        <f t="shared" si="29"/>
        <v>676.51950626973871</v>
      </c>
      <c r="DC41">
        <f t="shared" si="29"/>
        <v>703.47020653525851</v>
      </c>
      <c r="DD41">
        <f t="shared" si="29"/>
        <v>727.54040537159267</v>
      </c>
      <c r="DE41">
        <f t="shared" si="29"/>
        <v>748.45881242362987</v>
      </c>
      <c r="DF41">
        <f t="shared" si="29"/>
        <v>765.98174033183841</v>
      </c>
      <c r="DG41">
        <f t="shared" si="29"/>
        <v>779.89626725089931</v>
      </c>
      <c r="DH41">
        <f t="shared" si="29"/>
        <v>790.02313315100628</v>
      </c>
      <c r="DI41">
        <f t="shared" si="29"/>
        <v>796.21933347438733</v>
      </c>
      <c r="DJ41">
        <f t="shared" si="25"/>
        <v>798.38037632879468</v>
      </c>
      <c r="DK41">
        <f t="shared" si="25"/>
        <v>796.44217242462355</v>
      </c>
      <c r="DL41">
        <f t="shared" si="25"/>
        <v>790.38253037686968</v>
      </c>
      <c r="DM41">
        <f t="shared" si="25"/>
        <v>780.22223376657166</v>
      </c>
      <c r="DN41">
        <f t="shared" si="25"/>
        <v>766.02568045346209</v>
      </c>
      <c r="DO41">
        <f t="shared" si="25"/>
        <v>747.90106901296042</v>
      </c>
      <c r="DP41">
        <f t="shared" si="25"/>
        <v>726.00012179326245</v>
      </c>
      <c r="DQ41">
        <f t="shared" si="25"/>
        <v>700.51733890569426</v>
      </c>
      <c r="DR41">
        <f t="shared" si="25"/>
        <v>671.68878242438745</v>
      </c>
      <c r="DS41">
        <f t="shared" si="25"/>
        <v>639.79039512802626</v>
      </c>
      <c r="DT41">
        <f t="shared" si="25"/>
        <v>605.1358632133223</v>
      </c>
      <c r="DU41">
        <f t="shared" si="25"/>
        <v>568.07403749221999</v>
      </c>
      <c r="DV41">
        <f t="shared" si="25"/>
        <v>528.98593259703807</v>
      </c>
      <c r="DW41">
        <f t="shared" si="25"/>
        <v>488.28132860414854</v>
      </c>
      <c r="DX41">
        <f t="shared" si="25"/>
        <v>446.39500419228619</v>
      </c>
      <c r="DY41">
        <f t="shared" si="11"/>
        <v>403.78263492201944</v>
      </c>
      <c r="DZ41">
        <f t="shared" si="31"/>
        <v>360.91639440603979</v>
      </c>
      <c r="EA41">
        <f t="shared" si="31"/>
        <v>318.28029998568098</v>
      </c>
      <c r="EB41">
        <f t="shared" si="31"/>
        <v>276.36534799029528</v>
      </c>
      <c r="EC41">
        <f t="shared" si="31"/>
        <v>235.6644866891863</v>
      </c>
      <c r="ED41">
        <f t="shared" si="31"/>
        <v>196.66747761090636</v>
      </c>
      <c r="EE41">
        <f t="shared" si="31"/>
        <v>159.85569796673337</v>
      </c>
      <c r="EF41">
        <f t="shared" si="31"/>
        <v>125.69693844366539</v>
      </c>
      <c r="EG41">
        <f t="shared" si="31"/>
        <v>94.640251602315132</v>
      </c>
      <c r="EH41">
        <f t="shared" si="31"/>
        <v>67.110906507376527</v>
      </c>
      <c r="EI41">
        <f t="shared" si="31"/>
        <v>43.505505019417086</v>
      </c>
      <c r="EJ41">
        <f t="shared" si="31"/>
        <v>24.187314379558725</v>
      </c>
      <c r="EK41">
        <f t="shared" si="31"/>
        <v>9.4818693222756814</v>
      </c>
      <c r="EL41">
        <f t="shared" si="31"/>
        <v>0.32710503823394754</v>
      </c>
      <c r="EM41">
        <f t="shared" si="31"/>
        <v>5.0014008736844451</v>
      </c>
      <c r="EN41">
        <f t="shared" si="31"/>
        <v>4.3516203186247795</v>
      </c>
      <c r="EO41">
        <f t="shared" si="31"/>
        <v>1.7599887107440957</v>
      </c>
      <c r="EP41">
        <f t="shared" si="30"/>
        <v>13.417191247412106</v>
      </c>
      <c r="EQ41">
        <f t="shared" si="30"/>
        <v>30.647951598392972</v>
      </c>
      <c r="ER41">
        <f t="shared" si="30"/>
        <v>53.423175233940739</v>
      </c>
      <c r="ES41">
        <f t="shared" si="30"/>
        <v>81.656028758842623</v>
      </c>
      <c r="ET41">
        <f t="shared" si="30"/>
        <v>115.20185470471789</v>
      </c>
      <c r="EU41">
        <f t="shared" si="30"/>
        <v>153.85869183442938</v>
      </c>
      <c r="EV41">
        <f t="shared" si="30"/>
        <v>197.36840539357405</v>
      </c>
      <c r="EW41">
        <f t="shared" si="30"/>
        <v>245.41842534337721</v>
      </c>
      <c r="EX41">
        <f t="shared" si="30"/>
        <v>297.6440841305776</v>
      </c>
      <c r="EY41">
        <f t="shared" si="30"/>
        <v>353.63153906113314</v>
      </c>
      <c r="EZ41">
        <f t="shared" si="30"/>
        <v>412.92125791507755</v>
      </c>
      <c r="FA41">
        <f t="shared" si="35"/>
        <v>475.01204013923098</v>
      </c>
      <c r="FB41">
        <f t="shared" si="35"/>
        <v>539.36553985186038</v>
      </c>
      <c r="FC41">
        <f t="shared" si="35"/>
        <v>605.41125105701622</v>
      </c>
      <c r="FD41">
        <f t="shared" si="35"/>
        <v>672.551909962237</v>
      </c>
      <c r="FE41">
        <f t="shared" si="35"/>
        <v>740.16926418528089</v>
      </c>
      <c r="FF41">
        <f t="shared" si="35"/>
        <v>807.63015398380287</v>
      </c>
      <c r="FG41">
        <f t="shared" si="35"/>
        <v>874.29284650259251</v>
      </c>
      <c r="FH41">
        <f t="shared" si="35"/>
        <v>939.51356045782097</v>
      </c>
      <c r="FI41">
        <f t="shared" si="35"/>
        <v>1002.6531157128768</v>
      </c>
      <c r="FJ41">
        <f t="shared" si="35"/>
        <v>1063.0836398861429</v>
      </c>
      <c r="FK41">
        <f t="shared" si="35"/>
        <v>1120.1952625017186</v>
      </c>
      <c r="FL41">
        <f t="shared" si="35"/>
        <v>1173.4027262764109</v>
      </c>
      <c r="FM41">
        <f t="shared" si="35"/>
        <v>1222.1518449507005</v>
      </c>
      <c r="FN41">
        <f t="shared" si="35"/>
        <v>1265.9257376298781</v>
      </c>
      <c r="FO41">
        <f t="shared" si="35"/>
        <v>1304.2507709090328</v>
      </c>
      <c r="FP41">
        <f t="shared" si="35"/>
        <v>1336.7021421088018</v>
      </c>
      <c r="FQ41">
        <f t="shared" si="34"/>
        <v>1362.9090397363311</v>
      </c>
      <c r="FR41">
        <f t="shared" si="33"/>
        <v>1382.5593207888382</v>
      </c>
      <c r="FS41">
        <f t="shared" si="33"/>
        <v>1395.4036487081182</v>
      </c>
      <c r="FT41">
        <f t="shared" si="33"/>
        <v>1401.2590406387556</v>
      </c>
      <c r="FU41">
        <f t="shared" si="33"/>
        <v>1400.0117780983626</v>
      </c>
      <c r="FV41">
        <f t="shared" si="32"/>
        <v>1391.6196411856483</v>
      </c>
      <c r="FW41">
        <f t="shared" si="32"/>
        <v>1391.6196411856483</v>
      </c>
      <c r="FX41">
        <f t="shared" si="32"/>
        <v>1353.5977677185399</v>
      </c>
      <c r="FY41">
        <f t="shared" si="32"/>
        <v>1324.2511038036469</v>
      </c>
      <c r="FZ41">
        <f t="shared" si="32"/>
        <v>1288.3250100953701</v>
      </c>
      <c r="GA41">
        <f t="shared" si="32"/>
        <v>1246.1426621260948</v>
      </c>
      <c r="GB41">
        <f t="shared" si="32"/>
        <v>1198.0965726506156</v>
      </c>
      <c r="GC41">
        <f t="shared" si="32"/>
        <v>1144.6455691544884</v>
      </c>
      <c r="GD41">
        <f t="shared" si="32"/>
        <v>1086.3110389747812</v>
      </c>
      <c r="GE41">
        <f t="shared" si="32"/>
        <v>1023.6724706525722</v>
      </c>
      <c r="GF41">
        <f t="shared" si="32"/>
        <v>957.36232790655606</v>
      </c>
      <c r="GG41">
        <f t="shared" si="32"/>
        <v>888.06030011147425</v>
      </c>
      <c r="GH41">
        <f t="shared" si="32"/>
        <v>816.48698030135893</v>
      </c>
      <c r="GI41">
        <f t="shared" si="32"/>
        <v>743.39702841561143</v>
      </c>
      <c r="GJ41">
        <f t="shared" si="32"/>
        <v>669.57188368918219</v>
      </c>
      <c r="GK41">
        <f t="shared" si="21"/>
        <v>595.81209568500378</v>
      </c>
      <c r="GL41">
        <f t="shared" si="18"/>
        <v>522.92934841006422</v>
      </c>
      <c r="GM41">
        <f t="shared" si="18"/>
        <v>451.7382561859792</v>
      </c>
      <c r="GN41">
        <f t="shared" si="18"/>
        <v>383.04801340637368</v>
      </c>
      <c r="GO41">
        <f t="shared" si="18"/>
        <v>317.65398296029781</v>
      </c>
      <c r="GP41">
        <f t="shared" si="18"/>
        <v>256.32930989512715</v>
      </c>
      <c r="GQ41">
        <f t="shared" si="18"/>
        <v>199.81664780338551</v>
      </c>
      <c r="GR41">
        <f t="shared" si="18"/>
        <v>148.82008542514291</v>
      </c>
      <c r="GS41">
        <f t="shared" si="18"/>
        <v>103.99736004892117</v>
      </c>
      <c r="GT41">
        <f t="shared" si="18"/>
        <v>65.952442467132187</v>
      </c>
    </row>
    <row r="42" spans="1:202" x14ac:dyDescent="0.25">
      <c r="A42">
        <f t="shared" si="17"/>
        <v>3.1000000000000014</v>
      </c>
      <c r="B42">
        <f t="shared" si="26"/>
        <v>57.34036627418353</v>
      </c>
      <c r="C42">
        <f t="shared" si="26"/>
        <v>53.418522977411222</v>
      </c>
      <c r="D42">
        <f t="shared" si="26"/>
        <v>49.172615290546965</v>
      </c>
      <c r="E42">
        <f t="shared" si="26"/>
        <v>44.665476620485954</v>
      </c>
      <c r="F42">
        <f t="shared" si="26"/>
        <v>39.966936762081431</v>
      </c>
      <c r="G42">
        <f t="shared" si="26"/>
        <v>35.153158133296344</v>
      </c>
      <c r="H42">
        <f t="shared" si="26"/>
        <v>30.305864212257532</v>
      </c>
      <c r="I42">
        <f t="shared" si="26"/>
        <v>25.511467242998108</v>
      </c>
      <c r="J42">
        <f t="shared" si="26"/>
        <v>20.860103765439213</v>
      </c>
      <c r="K42">
        <f t="shared" si="26"/>
        <v>16.444587937209665</v>
      </c>
      <c r="L42">
        <f t="shared" si="26"/>
        <v>12.359293930831374</v>
      </c>
      <c r="M42">
        <f t="shared" si="26"/>
        <v>8.6989798910746341</v>
      </c>
      <c r="N42">
        <f t="shared" si="26"/>
        <v>5.5575670064703866</v>
      </c>
      <c r="O42">
        <f t="shared" si="26"/>
        <v>3.0268881699558419</v>
      </c>
      <c r="P42">
        <f t="shared" si="26"/>
        <v>1.1954214618789696</v>
      </c>
      <c r="Q42">
        <f t="shared" si="26"/>
        <v>0.14702427130933229</v>
      </c>
      <c r="R42">
        <f t="shared" si="22"/>
        <v>4.0315732038346486E-2</v>
      </c>
      <c r="S42">
        <f t="shared" si="22"/>
        <v>0.70430363830605291</v>
      </c>
      <c r="T42">
        <f t="shared" si="22"/>
        <v>2.4435329991470001</v>
      </c>
      <c r="U42">
        <f t="shared" si="22"/>
        <v>5.230671196000638</v>
      </c>
      <c r="V42">
        <f t="shared" si="22"/>
        <v>9.1086467803519398</v>
      </c>
      <c r="W42">
        <f t="shared" si="22"/>
        <v>14.10909634021332</v>
      </c>
      <c r="X42">
        <f t="shared" si="22"/>
        <v>20.251554035775428</v>
      </c>
      <c r="Y42">
        <f t="shared" si="22"/>
        <v>27.542765672334063</v>
      </c>
      <c r="Z42">
        <f t="shared" si="22"/>
        <v>35.976139434614595</v>
      </c>
      <c r="AA42">
        <f t="shared" si="22"/>
        <v>45.531344021081864</v>
      </c>
      <c r="AB42">
        <f t="shared" si="22"/>
        <v>56.174063367178363</v>
      </c>
      <c r="AC42">
        <f t="shared" si="22"/>
        <v>67.855915448281905</v>
      </c>
      <c r="AD42">
        <f t="shared" si="22"/>
        <v>80.514540824229314</v>
      </c>
      <c r="AE42">
        <f t="shared" si="22"/>
        <v>94.073864647140979</v>
      </c>
      <c r="AF42">
        <f t="shared" si="22"/>
        <v>108.44453382435319</v>
      </c>
      <c r="AG42">
        <f t="shared" ref="AG42:AV57" si="36">(ABS(SIN(AG$10)+COS($A42)))*(-AG$10^2-$A42^2+20*AG$10+20*$A42+5)</f>
        <v>123.5245289313586</v>
      </c>
      <c r="AH42">
        <f t="shared" si="36"/>
        <v>139.19994832984418</v>
      </c>
      <c r="AI42">
        <f t="shared" si="36"/>
        <v>155.34595978825138</v>
      </c>
      <c r="AJ42">
        <f t="shared" si="36"/>
        <v>171.82791275250017</v>
      </c>
      <c r="AK42">
        <f t="shared" si="36"/>
        <v>188.50260229873928</v>
      </c>
      <c r="AL42">
        <f t="shared" si="36"/>
        <v>205.2196737444236</v>
      </c>
      <c r="AM42">
        <f t="shared" si="36"/>
        <v>221.82315492465165</v>
      </c>
      <c r="AN42">
        <f t="shared" si="36"/>
        <v>238.15310128296105</v>
      </c>
      <c r="AO42">
        <f t="shared" si="36"/>
        <v>254.04733720426239</v>
      </c>
      <c r="AP42">
        <f t="shared" si="36"/>
        <v>269.34327545570147</v>
      </c>
      <c r="AQ42">
        <f t="shared" si="36"/>
        <v>283.87979522094719</v>
      </c>
      <c r="AR42">
        <f t="shared" si="36"/>
        <v>297.49915803489262</v>
      </c>
      <c r="AS42">
        <f t="shared" si="36"/>
        <v>310.04893996724024</v>
      </c>
      <c r="AT42">
        <f t="shared" si="36"/>
        <v>321.38395768082063</v>
      </c>
      <c r="AU42">
        <f t="shared" si="36"/>
        <v>331.36816551718948</v>
      </c>
      <c r="AV42">
        <f t="shared" si="36"/>
        <v>339.87650054879515</v>
      </c>
      <c r="AW42">
        <f t="shared" si="27"/>
        <v>346.7966525916288</v>
      </c>
      <c r="AX42">
        <f t="shared" si="23"/>
        <v>352.03073649962209</v>
      </c>
      <c r="AY42">
        <f t="shared" si="23"/>
        <v>355.49684466383167</v>
      </c>
      <c r="AZ42">
        <f t="shared" si="23"/>
        <v>357.1304585141533</v>
      </c>
      <c r="BA42">
        <f t="shared" si="23"/>
        <v>356.88569896422769</v>
      </c>
      <c r="BB42">
        <f t="shared" si="23"/>
        <v>354.73639714334251</v>
      </c>
      <c r="BC42">
        <f t="shared" si="23"/>
        <v>350.67696841136024</v>
      </c>
      <c r="BD42">
        <f t="shared" si="23"/>
        <v>344.72307453968386</v>
      </c>
      <c r="BE42">
        <f t="shared" si="23"/>
        <v>336.91206104574326</v>
      </c>
      <c r="BF42">
        <f t="shared" si="23"/>
        <v>327.3031589702295</v>
      </c>
      <c r="BG42">
        <f t="shared" si="23"/>
        <v>315.97744286252259</v>
      </c>
      <c r="BH42">
        <f t="shared" si="23"/>
        <v>303.03753936510731</v>
      </c>
      <c r="BI42">
        <f t="shared" si="23"/>
        <v>288.607083534759</v>
      </c>
      <c r="BJ42">
        <f t="shared" si="23"/>
        <v>272.82992287748391</v>
      </c>
      <c r="BK42">
        <f t="shared" si="23"/>
        <v>255.86907197452831</v>
      </c>
      <c r="BL42">
        <f t="shared" si="23"/>
        <v>237.90542350594529</v>
      </c>
      <c r="BM42">
        <f t="shared" ref="BM42:BN42" si="37">(ABS(SIN(BM$10)+COS($A42)))*(-BM$10^2-$A42^2+20*BM$10+20*$A42+5)</f>
        <v>219.13622440291445</v>
      </c>
      <c r="BN42">
        <f t="shared" si="37"/>
        <v>199.77332874644759</v>
      </c>
      <c r="BO42">
        <f t="shared" si="28"/>
        <v>180.04124184426996</v>
      </c>
      <c r="BP42">
        <f t="shared" si="28"/>
        <v>180.04124184426996</v>
      </c>
      <c r="BQ42">
        <f t="shared" si="28"/>
        <v>140.41771406328064</v>
      </c>
      <c r="BR42">
        <f t="shared" si="28"/>
        <v>121.01837372664129</v>
      </c>
      <c r="BS42">
        <f t="shared" si="28"/>
        <v>102.22897877007431</v>
      </c>
      <c r="BT42">
        <f t="shared" si="28"/>
        <v>84.301981617510904</v>
      </c>
      <c r="BU42">
        <f t="shared" si="28"/>
        <v>67.487494314821404</v>
      </c>
      <c r="BV42">
        <f t="shared" si="28"/>
        <v>52.030480941181523</v>
      </c>
      <c r="BW42">
        <f t="shared" si="28"/>
        <v>38.167938589205477</v>
      </c>
      <c r="BX42">
        <f t="shared" si="28"/>
        <v>26.126098218198919</v>
      </c>
      <c r="BY42">
        <f t="shared" si="28"/>
        <v>16.117677141155237</v>
      </c>
      <c r="BZ42">
        <f t="shared" si="28"/>
        <v>8.3392150122950426</v>
      </c>
      <c r="CA42">
        <f t="shared" si="28"/>
        <v>2.9685249301448313</v>
      </c>
      <c r="CB42">
        <f t="shared" si="28"/>
        <v>0.1622906573635074</v>
      </c>
      <c r="CC42">
        <f t="shared" si="28"/>
        <v>5.3839982828375092E-2</v>
      </c>
      <c r="CD42">
        <f t="shared" si="24"/>
        <v>2.7511229180447123</v>
      </c>
      <c r="CE42">
        <f t="shared" si="24"/>
        <v>8.3349217370350583</v>
      </c>
      <c r="CF42">
        <f t="shared" si="24"/>
        <v>16.857317848893739</v>
      </c>
      <c r="CG42">
        <f t="shared" si="24"/>
        <v>28.340438151584728</v>
      </c>
      <c r="CH42">
        <f t="shared" si="24"/>
        <v>42.775500874650476</v>
      </c>
      <c r="CI42">
        <f t="shared" si="24"/>
        <v>60.122178001382842</v>
      </c>
      <c r="CJ42">
        <f t="shared" si="24"/>
        <v>80.308288195287062</v>
      </c>
      <c r="CK42">
        <f t="shared" si="24"/>
        <v>103.22983077228182</v>
      </c>
      <c r="CL42">
        <f t="shared" si="24"/>
        <v>128.75136769289719</v>
      </c>
      <c r="CM42">
        <f t="shared" si="24"/>
        <v>156.70675683432324</v>
      </c>
      <c r="CN42">
        <f t="shared" si="24"/>
        <v>186.90023597938659</v>
      </c>
      <c r="CO42">
        <f t="shared" si="24"/>
        <v>219.1078530690894</v>
      </c>
      <c r="CP42">
        <f t="shared" si="24"/>
        <v>253.07923434949356</v>
      </c>
      <c r="CQ42">
        <f t="shared" si="24"/>
        <v>288.53967814563993</v>
      </c>
      <c r="CR42">
        <f t="shared" si="24"/>
        <v>325.19255815864886</v>
      </c>
      <c r="CS42">
        <f t="shared" ref="CS42:DH58" si="38">(ABS(SIN(CS$10)+COS($A42)))*(-CS$10^2-$A42^2+20*CS$10+20*$A42+5)</f>
        <v>362.7220164509954</v>
      </c>
      <c r="CT42">
        <f t="shared" si="38"/>
        <v>400.79592270254722</v>
      </c>
      <c r="CU42">
        <f t="shared" si="38"/>
        <v>439.06907292886501</v>
      </c>
      <c r="CV42">
        <f t="shared" si="38"/>
        <v>477.18659769449346</v>
      </c>
      <c r="CW42">
        <f t="shared" si="38"/>
        <v>514.78754696677549</v>
      </c>
      <c r="CX42">
        <f t="shared" si="38"/>
        <v>551.50861617691919</v>
      </c>
      <c r="CY42">
        <f t="shared" si="38"/>
        <v>586.98797581865074</v>
      </c>
      <c r="CZ42">
        <f t="shared" si="38"/>
        <v>620.86916505167267</v>
      </c>
      <c r="DA42">
        <f t="shared" si="38"/>
        <v>652.80500831441987</v>
      </c>
      <c r="DB42">
        <f t="shared" si="38"/>
        <v>682.46151291152967</v>
      </c>
      <c r="DC42">
        <f t="shared" si="38"/>
        <v>709.52170494490269</v>
      </c>
      <c r="DD42">
        <f t="shared" si="38"/>
        <v>733.68936081751337</v>
      </c>
      <c r="DE42">
        <f t="shared" si="38"/>
        <v>754.69259186579313</v>
      </c>
      <c r="DF42">
        <f t="shared" si="38"/>
        <v>772.28724047392075</v>
      </c>
      <c r="DG42">
        <f t="shared" si="38"/>
        <v>786.26004729110082</v>
      </c>
      <c r="DH42">
        <f t="shared" si="38"/>
        <v>796.43155090510663</v>
      </c>
      <c r="DI42">
        <f t="shared" si="29"/>
        <v>802.65868351094844</v>
      </c>
      <c r="DJ42">
        <f t="shared" si="25"/>
        <v>804.83702873630887</v>
      </c>
      <c r="DK42">
        <f t="shared" si="25"/>
        <v>802.90271082409049</v>
      </c>
      <c r="DL42">
        <f t="shared" si="25"/>
        <v>796.83388780082976</v>
      </c>
      <c r="DM42">
        <f t="shared" si="25"/>
        <v>786.65182504693109</v>
      </c>
      <c r="DN42">
        <f t="shared" si="25"/>
        <v>772.42152979534103</v>
      </c>
      <c r="DO42">
        <f t="shared" si="25"/>
        <v>754.25193147988375</v>
      </c>
      <c r="DP42">
        <f t="shared" si="25"/>
        <v>732.29559748985537</v>
      </c>
      <c r="DQ42">
        <f t="shared" si="25"/>
        <v>706.74797871700673</v>
      </c>
      <c r="DR42">
        <f t="shared" si="25"/>
        <v>677.84618425533472</v>
      </c>
      <c r="DS42">
        <f t="shared" si="25"/>
        <v>645.86728968135333</v>
      </c>
      <c r="DT42">
        <f t="shared" si="25"/>
        <v>611.12618844902602</v>
      </c>
      <c r="DU42">
        <f t="shared" si="25"/>
        <v>573.97300102445718</v>
      </c>
      <c r="DV42">
        <f t="shared" si="25"/>
        <v>534.79006140506749</v>
      </c>
      <c r="DW42">
        <f t="shared" si="25"/>
        <v>493.98850556061399</v>
      </c>
      <c r="DX42">
        <f t="shared" si="25"/>
        <v>452.00449104386058</v>
      </c>
      <c r="DY42">
        <f t="shared" ref="DY42:DZ42" si="39">(ABS(SIN(DY$10)+COS($A42)))*(-DY$10^2-$A42^2+20*DY$10+20*$A42+5)</f>
        <v>409.29508149279542</v>
      </c>
      <c r="DZ42">
        <f t="shared" si="39"/>
        <v>366.33383393170976</v>
      </c>
      <c r="EA42">
        <f t="shared" si="31"/>
        <v>323.6061306251255</v>
      </c>
      <c r="EB42">
        <f t="shared" si="31"/>
        <v>281.6043006993105</v>
      </c>
      <c r="EC42">
        <f t="shared" si="31"/>
        <v>240.82257977734474</v>
      </c>
      <c r="ED42">
        <f t="shared" si="31"/>
        <v>201.75195843560456</v>
      </c>
      <c r="EE42">
        <f t="shared" si="31"/>
        <v>164.87497234700001</v>
      </c>
      <c r="EF42">
        <f t="shared" si="31"/>
        <v>130.66048849900355</v>
      </c>
      <c r="EG42">
        <f t="shared" si="31"/>
        <v>99.558542837506039</v>
      </c>
      <c r="EH42">
        <f t="shared" si="31"/>
        <v>71.995285071622703</v>
      </c>
      <c r="EI42">
        <f t="shared" si="31"/>
        <v>48.36808616637753</v>
      </c>
      <c r="EJ42">
        <f t="shared" si="31"/>
        <v>29.040863242746592</v>
      </c>
      <c r="EK42">
        <f t="shared" si="31"/>
        <v>14.339675197071255</v>
      </c>
      <c r="EL42">
        <f t="shared" si="31"/>
        <v>4.5486403501776467</v>
      </c>
      <c r="EM42">
        <f t="shared" si="31"/>
        <v>9.3775147050255206E-2</v>
      </c>
      <c r="EN42">
        <f t="shared" si="31"/>
        <v>0.6019474283330597</v>
      </c>
      <c r="EO42">
        <f t="shared" si="31"/>
        <v>6.7735423449492096</v>
      </c>
      <c r="EP42">
        <f t="shared" si="30"/>
        <v>18.504618325942136</v>
      </c>
      <c r="EQ42">
        <f t="shared" si="30"/>
        <v>35.822846435607346</v>
      </c>
      <c r="ER42">
        <f t="shared" si="30"/>
        <v>58.698704898592737</v>
      </c>
      <c r="ES42">
        <f t="shared" si="30"/>
        <v>87.044803340088308</v>
      </c>
      <c r="ET42">
        <f t="shared" si="30"/>
        <v>120.71580314328109</v>
      </c>
      <c r="EU42">
        <f t="shared" si="30"/>
        <v>159.50894455957661</v>
      </c>
      <c r="EV42">
        <f t="shared" si="30"/>
        <v>203.16518493855196</v>
      </c>
      <c r="EW42">
        <f t="shared" si="30"/>
        <v>251.37094603224705</v>
      </c>
      <c r="EX42">
        <f t="shared" si="30"/>
        <v>303.7604618387424</v>
      </c>
      <c r="EY42">
        <f t="shared" si="30"/>
        <v>359.91871195120092</v>
      </c>
      <c r="EZ42">
        <f t="shared" si="30"/>
        <v>419.38491894004159</v>
      </c>
      <c r="FA42">
        <f t="shared" si="35"/>
        <v>481.65658198737282</v>
      </c>
      <c r="FB42">
        <f t="shared" si="35"/>
        <v>546.19401288346774</v>
      </c>
      <c r="FC42">
        <f t="shared" si="35"/>
        <v>612.425334653199</v>
      </c>
      <c r="FD42">
        <f t="shared" si="35"/>
        <v>679.75189757211376</v>
      </c>
      <c r="FE42">
        <f t="shared" si="35"/>
        <v>747.55406222094007</v>
      </c>
      <c r="FF42">
        <f t="shared" si="35"/>
        <v>815.19729457407823</v>
      </c>
      <c r="FG42">
        <f t="shared" si="35"/>
        <v>882.03851397822461</v>
      </c>
      <c r="FH42">
        <f t="shared" si="35"/>
        <v>947.43263130336993</v>
      </c>
      <c r="FI42">
        <f t="shared" si="35"/>
        <v>1010.7392115862028</v>
      </c>
      <c r="FJ42">
        <f t="shared" si="35"/>
        <v>1071.3291931756999</v>
      </c>
      <c r="FK42">
        <f t="shared" si="35"/>
        <v>1128.5915937666346</v>
      </c>
      <c r="FL42">
        <f t="shared" si="35"/>
        <v>1181.9401327955991</v>
      </c>
      <c r="FM42">
        <f t="shared" si="35"/>
        <v>1230.8196994962495</v>
      </c>
      <c r="FN42">
        <f t="shared" si="35"/>
        <v>1274.7125964778077</v>
      </c>
      <c r="FO42">
        <f t="shared" si="35"/>
        <v>1313.1444900082083</v>
      </c>
      <c r="FP42">
        <f t="shared" si="35"/>
        <v>1345.6900002472853</v>
      </c>
      <c r="FQ42">
        <f t="shared" si="34"/>
        <v>1371.9778674745355</v>
      </c>
      <c r="FR42">
        <f t="shared" si="33"/>
        <v>1391.6956338712207</v>
      </c>
      <c r="FS42">
        <f t="shared" si="33"/>
        <v>1404.5937846204115</v>
      </c>
      <c r="FT42">
        <f t="shared" si="33"/>
        <v>1410.4892969463015</v>
      </c>
      <c r="FU42">
        <f t="shared" si="33"/>
        <v>1409.2685511833192</v>
      </c>
      <c r="FV42">
        <f t="shared" si="32"/>
        <v>1400.889563996848</v>
      </c>
      <c r="FW42">
        <f t="shared" si="32"/>
        <v>1400.889563996848</v>
      </c>
      <c r="FX42">
        <f t="shared" si="32"/>
        <v>1362.8555083098129</v>
      </c>
      <c r="FY42">
        <f t="shared" si="32"/>
        <v>1333.4846463316021</v>
      </c>
      <c r="FZ42">
        <f t="shared" si="32"/>
        <v>1297.5232439451595</v>
      </c>
      <c r="GA42">
        <f t="shared" si="32"/>
        <v>1255.2953401240982</v>
      </c>
      <c r="GB42">
        <f t="shared" si="32"/>
        <v>1207.1944152778196</v>
      </c>
      <c r="GC42">
        <f t="shared" si="32"/>
        <v>1153.6803590913803</v>
      </c>
      <c r="GD42">
        <f t="shared" si="32"/>
        <v>1095.2757050330972</v>
      </c>
      <c r="GE42">
        <f t="shared" si="32"/>
        <v>1032.5611602552794</v>
      </c>
      <c r="GF42">
        <f t="shared" si="32"/>
        <v>966.17046739187629</v>
      </c>
      <c r="GG42">
        <f t="shared" si="32"/>
        <v>896.78464225840753</v>
      </c>
      <c r="GH42">
        <f t="shared" si="32"/>
        <v>825.12563860185037</v>
      </c>
      <c r="GI42">
        <f t="shared" si="32"/>
        <v>751.94949775092266</v>
      </c>
      <c r="GJ42">
        <f t="shared" si="32"/>
        <v>678.03904720387902</v>
      </c>
      <c r="GK42">
        <f t="shared" si="21"/>
        <v>604.19621778987505</v>
      </c>
      <c r="GL42">
        <f t="shared" si="18"/>
        <v>531.23405398388479</v>
      </c>
      <c r="GM42">
        <f t="shared" si="18"/>
        <v>459.96849618392719</v>
      </c>
      <c r="GN42">
        <f t="shared" si="18"/>
        <v>391.2100172187304</v>
      </c>
      <c r="GO42">
        <f t="shared" si="18"/>
        <v>325.75519799744643</v>
      </c>
      <c r="GP42">
        <f t="shared" si="18"/>
        <v>264.37832900249771</v>
      </c>
      <c r="GQ42">
        <f t="shared" si="18"/>
        <v>207.82312523159123</v>
      </c>
      <c r="GR42">
        <f t="shared" si="18"/>
        <v>156.7946421949066</v>
      </c>
      <c r="GS42">
        <f t="shared" si="18"/>
        <v>111.95147965635459</v>
      </c>
      <c r="GT42">
        <f t="shared" si="18"/>
        <v>73.898357971446416</v>
      </c>
    </row>
    <row r="43" spans="1:202" x14ac:dyDescent="0.25">
      <c r="A43">
        <f t="shared" si="17"/>
        <v>3.2000000000000015</v>
      </c>
      <c r="B43">
        <f t="shared" si="26"/>
        <v>58.659801025699707</v>
      </c>
      <c r="C43">
        <f t="shared" si="26"/>
        <v>54.599496795419412</v>
      </c>
      <c r="D43">
        <f t="shared" si="26"/>
        <v>50.216477945980657</v>
      </c>
      <c r="E43">
        <f t="shared" si="26"/>
        <v>45.574930808301886</v>
      </c>
      <c r="F43">
        <f t="shared" si="26"/>
        <v>40.746010928889994</v>
      </c>
      <c r="G43">
        <f t="shared" si="26"/>
        <v>35.807166058519869</v>
      </c>
      <c r="H43">
        <f t="shared" si="26"/>
        <v>30.841351746667925</v>
      </c>
      <c r="I43">
        <f t="shared" si="26"/>
        <v>25.936146736804798</v>
      </c>
      <c r="J43">
        <f t="shared" si="26"/>
        <v>21.182776841100363</v>
      </c>
      <c r="K43">
        <f t="shared" si="26"/>
        <v>16.675057378595106</v>
      </c>
      <c r="L43">
        <f t="shared" si="26"/>
        <v>12.508265569111678</v>
      </c>
      <c r="M43">
        <f t="shared" si="26"/>
        <v>8.7779554676600462</v>
      </c>
      <c r="N43">
        <f t="shared" si="26"/>
        <v>5.578729083477751</v>
      </c>
      <c r="O43">
        <f t="shared" si="26"/>
        <v>3.0029782381400669</v>
      </c>
      <c r="P43">
        <f t="shared" si="26"/>
        <v>1.1396124639343033</v>
      </c>
      <c r="Q43">
        <f t="shared" ref="Q43:AF58" si="40">(ABS(SIN(Q$10)+COS($A43)))*(-Q$10^2-$A43^2+20*Q$10+20*$A43+5)</f>
        <v>7.2788814245476258E-2</v>
      </c>
      <c r="R43">
        <f t="shared" si="40"/>
        <v>0.1193401586669061</v>
      </c>
      <c r="S43">
        <f t="shared" si="40"/>
        <v>0.63415618498950665</v>
      </c>
      <c r="T43">
        <f t="shared" si="40"/>
        <v>2.3958202018226711</v>
      </c>
      <c r="U43">
        <f t="shared" si="40"/>
        <v>5.2187068453335703</v>
      </c>
      <c r="V43">
        <f t="shared" si="40"/>
        <v>9.1453675800617678</v>
      </c>
      <c r="W43">
        <f t="shared" si="40"/>
        <v>14.206932479872128</v>
      </c>
      <c r="X43">
        <f t="shared" si="40"/>
        <v>20.422304824527533</v>
      </c>
      <c r="Y43">
        <f t="shared" si="40"/>
        <v>27.797481476164506</v>
      </c>
      <c r="Z43">
        <f t="shared" si="40"/>
        <v>36.325011096810108</v>
      </c>
      <c r="AA43">
        <f t="shared" si="40"/>
        <v>45.983600870758508</v>
      </c>
      <c r="AB43">
        <f t="shared" si="40"/>
        <v>56.73788083494091</v>
      </c>
      <c r="AC43">
        <f t="shared" si="40"/>
        <v>68.538333212088844</v>
      </c>
      <c r="AD43">
        <f t="shared" si="40"/>
        <v>81.321392303322767</v>
      </c>
      <c r="AE43">
        <f t="shared" si="40"/>
        <v>95.009718548515067</v>
      </c>
      <c r="AF43">
        <f t="shared" si="40"/>
        <v>109.51264832580902</v>
      </c>
      <c r="AG43">
        <f t="shared" si="36"/>
        <v>124.72681895893388</v>
      </c>
      <c r="AH43">
        <f t="shared" si="36"/>
        <v>140.53696625657034</v>
      </c>
      <c r="AI43">
        <f t="shared" si="36"/>
        <v>156.8168897470899</v>
      </c>
      <c r="AJ43">
        <f t="shared" si="36"/>
        <v>173.43057862028158</v>
      </c>
      <c r="AK43">
        <f t="shared" si="36"/>
        <v>190.23348927133142</v>
      </c>
      <c r="AL43">
        <f t="shared" si="36"/>
        <v>207.07396328755814</v>
      </c>
      <c r="AM43">
        <f t="shared" si="36"/>
        <v>223.79477275119046</v>
      </c>
      <c r="AN43">
        <f t="shared" si="36"/>
        <v>240.23477787723084</v>
      </c>
      <c r="AO43">
        <f t="shared" si="36"/>
        <v>256.23068028871717</v>
      </c>
      <c r="AP43">
        <f t="shared" si="36"/>
        <v>271.61885367585097</v>
      </c>
      <c r="AQ43">
        <f t="shared" si="36"/>
        <v>286.2372322123984</v>
      </c>
      <c r="AR43">
        <f t="shared" si="36"/>
        <v>299.92723593261798</v>
      </c>
      <c r="AS43">
        <f t="shared" si="36"/>
        <v>312.53571132284196</v>
      </c>
      <c r="AT43">
        <f t="shared" si="36"/>
        <v>323.91686466955076</v>
      </c>
      <c r="AU43">
        <f t="shared" si="36"/>
        <v>333.93416524364926</v>
      </c>
      <c r="AV43">
        <f t="shared" si="36"/>
        <v>342.46219519929917</v>
      </c>
      <c r="AW43">
        <f t="shared" si="27"/>
        <v>349.38842313279565</v>
      </c>
      <c r="AX43">
        <f t="shared" si="23"/>
        <v>354.61487858731954</v>
      </c>
      <c r="AY43">
        <f t="shared" si="23"/>
        <v>358.05970540451813</v>
      </c>
      <c r="AZ43">
        <f t="shared" si="23"/>
        <v>359.65857271214219</v>
      </c>
      <c r="BA43">
        <f t="shared" si="23"/>
        <v>359.36592349353663</v>
      </c>
      <c r="BB43">
        <f t="shared" si="23"/>
        <v>357.15604210152918</v>
      </c>
      <c r="BC43">
        <f t="shared" si="23"/>
        <v>353.0239237448975</v>
      </c>
      <c r="BD43">
        <f t="shared" si="23"/>
        <v>346.98593087567701</v>
      </c>
      <c r="BE43">
        <f t="shared" si="23"/>
        <v>339.0802235226775</v>
      </c>
      <c r="BF43">
        <f t="shared" si="23"/>
        <v>329.36695293038912</v>
      </c>
      <c r="BG43">
        <f t="shared" si="23"/>
        <v>317.92821035003817</v>
      </c>
      <c r="BH43">
        <f t="shared" si="23"/>
        <v>304.86772546545353</v>
      </c>
      <c r="BI43">
        <f t="shared" si="23"/>
        <v>290.31031169302895</v>
      </c>
      <c r="BJ43">
        <f t="shared" si="23"/>
        <v>274.40105844288246</v>
      </c>
      <c r="BK43">
        <f t="shared" si="23"/>
        <v>257.30427333617104</v>
      </c>
      <c r="BL43">
        <f t="shared" ref="BL43:CA62" si="41">(ABS(SIN(BL$10)+COS($A43)))*(-BL$10^2-$A43^2+20*BL$10+20*$A43+5)</f>
        <v>239.20218030902956</v>
      </c>
      <c r="BM43">
        <f t="shared" si="41"/>
        <v>220.29338246342004</v>
      </c>
      <c r="BN43">
        <f t="shared" si="41"/>
        <v>200.79110141542679</v>
      </c>
      <c r="BO43">
        <f t="shared" si="28"/>
        <v>180.92120770817965</v>
      </c>
      <c r="BP43">
        <f t="shared" si="28"/>
        <v>180.92120770817965</v>
      </c>
      <c r="BQ43">
        <f t="shared" si="28"/>
        <v>141.03216983308846</v>
      </c>
      <c r="BR43">
        <f t="shared" si="28"/>
        <v>121.50772334213093</v>
      </c>
      <c r="BS43">
        <f t="shared" si="28"/>
        <v>102.59996913741935</v>
      </c>
      <c r="BT43">
        <f t="shared" si="28"/>
        <v>84.562513952340836</v>
      </c>
      <c r="BU43">
        <f t="shared" si="28"/>
        <v>67.646545027951859</v>
      </c>
      <c r="BV43">
        <f t="shared" si="28"/>
        <v>52.09801178134974</v>
      </c>
      <c r="BW43">
        <f t="shared" si="28"/>
        <v>38.154796940634974</v>
      </c>
      <c r="BX43">
        <f t="shared" si="28"/>
        <v>26.043908549187133</v>
      </c>
      <c r="BY43">
        <f t="shared" si="28"/>
        <v>15.978724688293939</v>
      </c>
      <c r="BZ43">
        <f t="shared" si="28"/>
        <v>8.1563228625123703</v>
      </c>
      <c r="CA43">
        <f t="shared" si="28"/>
        <v>2.7549257287246065</v>
      </c>
      <c r="CB43">
        <f t="shared" si="28"/>
        <v>6.8505776207204605E-2</v>
      </c>
      <c r="CC43">
        <f t="shared" si="28"/>
        <v>0.18050184278795525</v>
      </c>
      <c r="CD43">
        <f t="shared" si="24"/>
        <v>2.5268929884969267</v>
      </c>
      <c r="CE43">
        <f t="shared" si="24"/>
        <v>8.1343298126360555</v>
      </c>
      <c r="CF43">
        <f t="shared" si="24"/>
        <v>16.693623543344167</v>
      </c>
      <c r="CG43">
        <f t="shared" si="24"/>
        <v>28.226501929593702</v>
      </c>
      <c r="CH43">
        <f t="shared" si="24"/>
        <v>42.723655386488431</v>
      </c>
      <c r="CI43">
        <f t="shared" si="24"/>
        <v>60.144104691181802</v>
      </c>
      <c r="CJ43">
        <f t="shared" si="24"/>
        <v>80.414900415977328</v>
      </c>
      <c r="CK43">
        <f t="shared" si="24"/>
        <v>103.43116457504213</v>
      </c>
      <c r="CL43">
        <f t="shared" si="24"/>
        <v>129.0564813823139</v>
      </c>
      <c r="CM43">
        <f t="shared" si="24"/>
        <v>157.12364029287031</v>
      </c>
      <c r="CN43">
        <f t="shared" si="24"/>
        <v>187.43573066722612</v>
      </c>
      <c r="CO43">
        <f t="shared" si="24"/>
        <v>219.76758349852841</v>
      </c>
      <c r="CP43">
        <f t="shared" si="24"/>
        <v>253.86755171878104</v>
      </c>
      <c r="CQ43">
        <f t="shared" si="24"/>
        <v>289.45961669529777</v>
      </c>
      <c r="CR43">
        <f t="shared" ref="CR43:DG58" si="42">(ABS(SIN(CR$10)+COS($A43)))*(-CR$10^2-$A43^2+20*CR$10+20*$A43+5)</f>
        <v>326.24580468640841</v>
      </c>
      <c r="CS43">
        <f t="shared" si="42"/>
        <v>363.90889328993717</v>
      </c>
      <c r="CT43">
        <f t="shared" si="42"/>
        <v>402.11538433252088</v>
      </c>
      <c r="CU43">
        <f t="shared" si="42"/>
        <v>440.51871625504555</v>
      </c>
      <c r="CV43">
        <f t="shared" si="42"/>
        <v>478.76268589037591</v>
      </c>
      <c r="CW43">
        <f t="shared" si="42"/>
        <v>516.4850466433752</v>
      </c>
      <c r="CX43">
        <f t="shared" si="42"/>
        <v>553.32124750679588</v>
      </c>
      <c r="CY43">
        <f t="shared" si="42"/>
        <v>588.90827511393331</v>
      </c>
      <c r="CZ43">
        <f t="shared" si="42"/>
        <v>622.88855917082662</v>
      </c>
      <c r="DA43">
        <f t="shared" si="42"/>
        <v>654.91390015430875</v>
      </c>
      <c r="DB43">
        <f t="shared" si="42"/>
        <v>684.64937713056224</v>
      </c>
      <c r="DC43">
        <f t="shared" si="42"/>
        <v>711.77719296083194</v>
      </c>
      <c r="DD43">
        <f t="shared" si="42"/>
        <v>736.00041403078421</v>
      </c>
      <c r="DE43">
        <f t="shared" si="42"/>
        <v>757.04656197714837</v>
      </c>
      <c r="DF43">
        <f t="shared" si="42"/>
        <v>774.67101569409112</v>
      </c>
      <c r="DG43">
        <f t="shared" si="42"/>
        <v>788.66018318153419</v>
      </c>
      <c r="DH43">
        <f t="shared" si="38"/>
        <v>798.83440454241963</v>
      </c>
      <c r="DI43">
        <f t="shared" si="29"/>
        <v>805.05054963457189</v>
      </c>
      <c r="DJ43">
        <f t="shared" si="25"/>
        <v>807.20427651898603</v>
      </c>
      <c r="DK43">
        <f t="shared" si="25"/>
        <v>805.23191989866257</v>
      </c>
      <c r="DL43">
        <f t="shared" si="25"/>
        <v>799.11198218417326</v>
      </c>
      <c r="DM43">
        <f t="shared" si="25"/>
        <v>788.86620362292433</v>
      </c>
      <c r="DN43">
        <f t="shared" si="25"/>
        <v>774.56019205311566</v>
      </c>
      <c r="DO43">
        <f t="shared" si="25"/>
        <v>756.30359725102824</v>
      </c>
      <c r="DP43">
        <f t="shared" si="25"/>
        <v>734.24981948819391</v>
      </c>
      <c r="DQ43">
        <f t="shared" si="25"/>
        <v>708.59524675649413</v>
      </c>
      <c r="DR43">
        <f t="shared" si="25"/>
        <v>679.57802010475746</v>
      </c>
      <c r="DS43">
        <f t="shared" si="25"/>
        <v>647.47633160807743</v>
      </c>
      <c r="DT43">
        <f t="shared" si="25"/>
        <v>612.60626460706226</v>
      </c>
      <c r="DU43">
        <f t="shared" si="25"/>
        <v>575.31919095357068</v>
      </c>
      <c r="DV43">
        <f t="shared" si="25"/>
        <v>535.99874502645514</v>
      </c>
      <c r="DW43">
        <f t="shared" si="25"/>
        <v>495.05739917959988</v>
      </c>
      <c r="DX43">
        <f t="shared" ref="DX43:EM67" si="43">(ABS(SIN(DX$10)+COS($A43)))*(-DX$10^2-$A43^2+20*DX$10+20*$A43+5)</f>
        <v>452.9326699998843</v>
      </c>
      <c r="DY43">
        <f t="shared" si="43"/>
        <v>410.08298923037898</v>
      </c>
      <c r="DZ43">
        <f t="shared" si="43"/>
        <v>366.98327740177228</v>
      </c>
      <c r="EA43">
        <f t="shared" si="31"/>
        <v>324.12026206259162</v>
      </c>
      <c r="EB43">
        <f t="shared" si="31"/>
        <v>281.98758595908635</v>
      </c>
      <c r="EC43">
        <f t="shared" si="31"/>
        <v>241.08075354503691</v>
      </c>
      <c r="ED43">
        <f t="shared" si="31"/>
        <v>201.89196676050241</v>
      </c>
      <c r="EE43">
        <f t="shared" si="31"/>
        <v>164.90490307151228</v>
      </c>
      <c r="EF43">
        <f t="shared" si="31"/>
        <v>130.58949027967557</v>
      </c>
      <c r="EG43">
        <f t="shared" si="31"/>
        <v>99.396733566732905</v>
      </c>
      <c r="EH43">
        <f t="shared" si="31"/>
        <v>71.753650615078016</v>
      </c>
      <c r="EI43">
        <f t="shared" si="31"/>
        <v>48.058370427940226</v>
      </c>
      <c r="EJ43">
        <f t="shared" si="31"/>
        <v>28.675450655360457</v>
      </c>
      <c r="EK43">
        <f t="shared" si="31"/>
        <v>13.931466813649855</v>
      </c>
      <c r="EL43">
        <f t="shared" si="31"/>
        <v>4.1109247726132505</v>
      </c>
      <c r="EM43">
        <f t="shared" si="31"/>
        <v>0.54745471113903876</v>
      </c>
      <c r="EN43">
        <f t="shared" si="31"/>
        <v>0.14596620387622505</v>
      </c>
      <c r="EO43">
        <f t="shared" si="31"/>
        <v>6.3289042274367162</v>
      </c>
      <c r="EP43">
        <f t="shared" si="30"/>
        <v>18.084814021902933</v>
      </c>
      <c r="EQ43">
        <f t="shared" si="30"/>
        <v>35.44107762817184</v>
      </c>
      <c r="ER43">
        <f t="shared" si="30"/>
        <v>58.367752172703995</v>
      </c>
      <c r="ES43">
        <f t="shared" si="30"/>
        <v>86.776898315187097</v>
      </c>
      <c r="ET43">
        <f t="shared" si="30"/>
        <v>120.52250609107281</v>
      </c>
      <c r="EU43">
        <f t="shared" si="30"/>
        <v>159.40102872968282</v>
      </c>
      <c r="EV43">
        <f t="shared" si="30"/>
        <v>203.15252874782649</v>
      </c>
      <c r="EW43">
        <f t="shared" si="30"/>
        <v>251.46243419496523</v>
      </c>
      <c r="EX43">
        <f t="shared" si="30"/>
        <v>303.96389642553805</v>
      </c>
      <c r="EY43">
        <f t="shared" si="30"/>
        <v>360.24073426542083</v>
      </c>
      <c r="EZ43">
        <f t="shared" si="30"/>
        <v>419.83094299210279</v>
      </c>
      <c r="FA43">
        <f t="shared" si="35"/>
        <v>482.230740231825</v>
      </c>
      <c r="FB43">
        <f t="shared" si="35"/>
        <v>546.89911476093914</v>
      </c>
      <c r="FC43">
        <f t="shared" si="35"/>
        <v>613.2628383514591</v>
      </c>
      <c r="FD43">
        <f t="shared" si="35"/>
        <v>680.72189528840829</v>
      </c>
      <c r="FE43">
        <f t="shared" si="35"/>
        <v>748.65527907285093</v>
      </c>
      <c r="FF43">
        <f t="shared" si="35"/>
        <v>816.42710116979424</v>
      </c>
      <c r="FG43">
        <f t="shared" si="35"/>
        <v>883.39295252061845</v>
      </c>
      <c r="FH43">
        <f t="shared" si="35"/>
        <v>948.90645496706509</v>
      </c>
      <c r="FI43">
        <f t="shared" si="35"/>
        <v>1012.3259367741828</v>
      </c>
      <c r="FJ43">
        <f t="shared" si="35"/>
        <v>1073.0211641333315</v>
      </c>
      <c r="FK43">
        <f t="shared" si="35"/>
        <v>1130.3800589075038</v>
      </c>
      <c r="FL43">
        <f t="shared" si="35"/>
        <v>1183.8153319765336</v>
      </c>
      <c r="FM43">
        <f t="shared" si="35"/>
        <v>1232.7709613695088</v>
      </c>
      <c r="FN43">
        <f t="shared" si="35"/>
        <v>1276.7284449477263</v>
      </c>
      <c r="FO43">
        <f t="shared" si="35"/>
        <v>1315.2127587286163</v>
      </c>
      <c r="FP43">
        <f t="shared" si="35"/>
        <v>1347.7979540156832</v>
      </c>
      <c r="FQ43">
        <f t="shared" si="34"/>
        <v>1374.1123293100918</v>
      </c>
      <c r="FR43">
        <f t="shared" si="33"/>
        <v>1393.8431165068735</v>
      </c>
      <c r="FS43">
        <f t="shared" si="33"/>
        <v>1406.7406250952492</v>
      </c>
      <c r="FT43">
        <f t="shared" si="33"/>
        <v>1412.6217929534168</v>
      </c>
      <c r="FU43">
        <f t="shared" si="33"/>
        <v>1411.3730978107935</v>
      </c>
      <c r="FV43">
        <f t="shared" si="32"/>
        <v>1402.952789495602</v>
      </c>
      <c r="FW43">
        <f t="shared" si="32"/>
        <v>1402.952789495602</v>
      </c>
      <c r="FX43">
        <f t="shared" si="32"/>
        <v>1364.7975724830926</v>
      </c>
      <c r="FY43">
        <f t="shared" si="32"/>
        <v>1335.3479878761175</v>
      </c>
      <c r="FZ43">
        <f t="shared" si="32"/>
        <v>1299.2967150814409</v>
      </c>
      <c r="GA43">
        <f t="shared" si="32"/>
        <v>1256.968644090289</v>
      </c>
      <c r="GB43">
        <f t="shared" si="32"/>
        <v>1208.7582090435819</v>
      </c>
      <c r="GC43">
        <f t="shared" si="32"/>
        <v>1155.1263465424308</v>
      </c>
      <c r="GD43">
        <f t="shared" si="32"/>
        <v>1096.5967196953043</v>
      </c>
      <c r="GE43">
        <f t="shared" si="32"/>
        <v>1033.7512367317684</v>
      </c>
      <c r="GF43">
        <f t="shared" si="32"/>
        <v>967.2249007993687</v>
      </c>
      <c r="GG43">
        <f t="shared" si="32"/>
        <v>897.70003506892442</v>
      </c>
      <c r="GH43">
        <f t="shared" si="32"/>
        <v>825.89993442175364</v>
      </c>
      <c r="GI43">
        <f t="shared" si="32"/>
        <v>752.58200169978602</v>
      </c>
      <c r="GJ43">
        <f t="shared" si="32"/>
        <v>678.5304326895689</v>
      </c>
      <c r="GK43">
        <f t="shared" si="21"/>
        <v>604.54851961214626</v>
      </c>
      <c r="GL43">
        <f t="shared" si="18"/>
        <v>531.45064783539942</v>
      </c>
      <c r="GM43">
        <f t="shared" si="18"/>
        <v>460.05406475351492</v>
      </c>
      <c r="GN43">
        <f t="shared" si="18"/>
        <v>391.17050323557396</v>
      </c>
      <c r="GO43">
        <f t="shared" si="18"/>
        <v>325.5977446853617</v>
      </c>
      <c r="GP43">
        <f t="shared" si="18"/>
        <v>264.11120853926741</v>
      </c>
      <c r="GQ43">
        <f t="shared" si="18"/>
        <v>207.45565592816416</v>
      </c>
      <c r="GR43">
        <f t="shared" si="18"/>
        <v>156.33709522198001</v>
      </c>
      <c r="GS43">
        <f t="shared" si="18"/>
        <v>111.41497625029689</v>
      </c>
      <c r="GT43">
        <f t="shared" si="18"/>
        <v>73.294758146644554</v>
      </c>
    </row>
    <row r="44" spans="1:202" x14ac:dyDescent="0.25">
      <c r="A44">
        <f t="shared" si="17"/>
        <v>3.3000000000000016</v>
      </c>
      <c r="B44">
        <f t="shared" ref="B44:Q59" si="44">(ABS(SIN(B$10)+COS($A44)))*(-B$10^2-$A44^2+20*B$10+20*$A44+5)</f>
        <v>59.357408969221865</v>
      </c>
      <c r="C44">
        <f t="shared" si="44"/>
        <v>55.140591464637723</v>
      </c>
      <c r="D44">
        <f t="shared" si="44"/>
        <v>50.602189669150505</v>
      </c>
      <c r="E44">
        <f t="shared" si="44"/>
        <v>45.807723086986172</v>
      </c>
      <c r="F44">
        <f t="shared" si="44"/>
        <v>40.829653662266622</v>
      </c>
      <c r="G44">
        <f t="shared" si="44"/>
        <v>35.746695714596001</v>
      </c>
      <c r="H44">
        <f t="shared" si="44"/>
        <v>30.643018878357214</v>
      </c>
      <c r="I44">
        <f t="shared" si="44"/>
        <v>25.607351367269562</v>
      </c>
      <c r="J44">
        <f t="shared" si="44"/>
        <v>20.731992363966992</v>
      </c>
      <c r="K44">
        <f t="shared" si="44"/>
        <v>16.111743733406612</v>
      </c>
      <c r="L44">
        <f t="shared" si="44"/>
        <v>11.842772559539529</v>
      </c>
      <c r="M44">
        <f t="shared" si="44"/>
        <v>8.0214171884878063</v>
      </c>
      <c r="N44">
        <f t="shared" si="44"/>
        <v>4.7429505112071633</v>
      </c>
      <c r="O44">
        <f t="shared" si="44"/>
        <v>2.1003151183687754</v>
      </c>
      <c r="P44">
        <f t="shared" si="44"/>
        <v>0.18284569563083461</v>
      </c>
      <c r="Q44">
        <f t="shared" si="44"/>
        <v>0.92500541396772895</v>
      </c>
      <c r="R44">
        <f t="shared" si="40"/>
        <v>1.1449231826670718</v>
      </c>
      <c r="S44">
        <f t="shared" si="40"/>
        <v>0.4059489327295796</v>
      </c>
      <c r="T44">
        <f t="shared" si="40"/>
        <v>1.354353012697016</v>
      </c>
      <c r="U44">
        <f t="shared" si="40"/>
        <v>4.1887972755659133</v>
      </c>
      <c r="V44">
        <f t="shared" si="40"/>
        <v>8.1395637383901782</v>
      </c>
      <c r="W44">
        <f t="shared" si="40"/>
        <v>13.237283355254236</v>
      </c>
      <c r="X44">
        <f t="shared" si="40"/>
        <v>19.500237735426467</v>
      </c>
      <c r="Y44">
        <f t="shared" si="40"/>
        <v>26.933685731360892</v>
      </c>
      <c r="Z44">
        <f t="shared" si="40"/>
        <v>35.529329030162863</v>
      </c>
      <c r="AA44">
        <f t="shared" si="40"/>
        <v>45.264927338659113</v>
      </c>
      <c r="AB44">
        <f t="shared" si="40"/>
        <v>56.104072180649304</v>
      </c>
      <c r="AC44">
        <f t="shared" si="40"/>
        <v>67.99612660654924</v>
      </c>
      <c r="AD44">
        <f t="shared" si="40"/>
        <v>80.876336268379347</v>
      </c>
      <c r="AE44">
        <f t="shared" si="40"/>
        <v>94.666115356716503</v>
      </c>
      <c r="AF44">
        <f t="shared" si="40"/>
        <v>109.27350885232407</v>
      </c>
      <c r="AG44">
        <f t="shared" si="36"/>
        <v>124.59383043668265</v>
      </c>
      <c r="AH44">
        <f t="shared" si="36"/>
        <v>140.5104732567514</v>
      </c>
      <c r="AI44">
        <f t="shared" si="36"/>
        <v>156.89588857513948</v>
      </c>
      <c r="AJ44">
        <f t="shared" si="36"/>
        <v>173.61272518325868</v>
      </c>
      <c r="AK44">
        <f t="shared" si="36"/>
        <v>190.51512033812028</v>
      </c>
      <c r="AL44">
        <f t="shared" si="36"/>
        <v>207.45013092946326</v>
      </c>
      <c r="AM44">
        <f t="shared" si="36"/>
        <v>224.25929161880552</v>
      </c>
      <c r="AN44">
        <f t="shared" si="36"/>
        <v>240.78028484120591</v>
      </c>
      <c r="AO44">
        <f t="shared" si="36"/>
        <v>256.84870584851404</v>
      </c>
      <c r="AP44">
        <f t="shared" si="36"/>
        <v>272.29990442299356</v>
      </c>
      <c r="AQ44">
        <f t="shared" si="36"/>
        <v>286.97088352427289</v>
      </c>
      <c r="AR44">
        <f t="shared" si="36"/>
        <v>300.70223397065672</v>
      </c>
      <c r="AS44">
        <f t="shared" si="36"/>
        <v>313.34008331595942</v>
      </c>
      <c r="AT44">
        <f t="shared" si="36"/>
        <v>324.73803638091488</v>
      </c>
      <c r="AU44">
        <f t="shared" si="36"/>
        <v>334.75908444710012</v>
      </c>
      <c r="AV44">
        <f t="shared" si="36"/>
        <v>343.27745993167935</v>
      </c>
      <c r="AW44">
        <f t="shared" si="27"/>
        <v>350.18041344073657</v>
      </c>
      <c r="AX44">
        <f t="shared" ref="AX44:BM80" si="45">(ABS(SIN(AX$10)+COS($A44)))*(-AX$10^2-$A44^2+20*AX$10+20*$A44+5)</f>
        <v>355.36989045211402</v>
      </c>
      <c r="AY44">
        <f t="shared" si="45"/>
        <v>358.76408550694589</v>
      </c>
      <c r="AZ44">
        <f t="shared" si="45"/>
        <v>360.29885269072355</v>
      </c>
      <c r="BA44">
        <f t="shared" si="45"/>
        <v>359.92895235474867</v>
      </c>
      <c r="BB44">
        <f t="shared" si="45"/>
        <v>357.62911545898686</v>
      </c>
      <c r="BC44">
        <f t="shared" si="45"/>
        <v>353.3949085961832</v>
      </c>
      <c r="BD44">
        <f t="shared" si="45"/>
        <v>347.24338467009136</v>
      </c>
      <c r="BE44">
        <f t="shared" si="45"/>
        <v>339.21350633022388</v>
      </c>
      <c r="BF44">
        <f t="shared" si="45"/>
        <v>329.36633159123801</v>
      </c>
      <c r="BG44">
        <f t="shared" si="45"/>
        <v>317.78495356384337</v>
      </c>
      <c r="BH44">
        <f t="shared" si="45"/>
        <v>304.57418887042002</v>
      </c>
      <c r="BI44">
        <f t="shared" si="45"/>
        <v>289.86001208464933</v>
      </c>
      <c r="BJ44">
        <f t="shared" si="45"/>
        <v>273.7887363907746</v>
      </c>
      <c r="BK44">
        <f t="shared" si="45"/>
        <v>256.52594357336829</v>
      </c>
      <c r="BL44">
        <f t="shared" si="45"/>
        <v>238.25516939025167</v>
      </c>
      <c r="BM44">
        <f t="shared" si="45"/>
        <v>219.1763533160555</v>
      </c>
      <c r="BN44">
        <f t="shared" si="41"/>
        <v>199.50406453792107</v>
      </c>
      <c r="BO44">
        <f t="shared" si="28"/>
        <v>179.465518903939</v>
      </c>
      <c r="BP44">
        <f t="shared" ref="BP44:CE61" si="46">(ABS(SIN(BP$10)+COS($A44)))*(-BP$10^2-$A44^2+20*BP$10+20*$A44+5)</f>
        <v>179.465518903939</v>
      </c>
      <c r="BQ44">
        <f t="shared" si="46"/>
        <v>139.24853398085168</v>
      </c>
      <c r="BR44">
        <f t="shared" si="46"/>
        <v>119.56735158897166</v>
      </c>
      <c r="BS44">
        <f t="shared" si="46"/>
        <v>100.50931015653771</v>
      </c>
      <c r="BT44">
        <f t="shared" si="46"/>
        <v>82.329153875159733</v>
      </c>
      <c r="BU44">
        <f t="shared" si="46"/>
        <v>65.279129484800322</v>
      </c>
      <c r="BV44">
        <f t="shared" si="46"/>
        <v>49.606157355983171</v>
      </c>
      <c r="BW44">
        <f t="shared" si="46"/>
        <v>35.548992923309882</v>
      </c>
      <c r="BX44">
        <f t="shared" si="46"/>
        <v>23.335409969940887</v>
      </c>
      <c r="BY44">
        <f t="shared" si="46"/>
        <v>13.179437699205739</v>
      </c>
      <c r="BZ44">
        <f t="shared" si="46"/>
        <v>5.2786836141680915</v>
      </c>
      <c r="CA44">
        <f t="shared" si="46"/>
        <v>0.1882260488883033</v>
      </c>
      <c r="CB44">
        <f t="shared" si="46"/>
        <v>3.0640572252367844</v>
      </c>
      <c r="CC44">
        <f t="shared" si="46"/>
        <v>3.2152001580581309</v>
      </c>
      <c r="CD44">
        <f t="shared" si="46"/>
        <v>0.53369401936146177</v>
      </c>
      <c r="CE44">
        <f t="shared" si="46"/>
        <v>5.0609830218303102</v>
      </c>
      <c r="CF44">
        <f t="shared" ref="CF44:CU59" si="47">(ABS(SIN(CF$10)+COS($A44)))*(-CF$10^2-$A44^2+20*CF$10+20*$A44+5)</f>
        <v>13.62038327429582</v>
      </c>
      <c r="CG44">
        <f t="shared" si="47"/>
        <v>25.165841165008555</v>
      </c>
      <c r="CH44">
        <f t="shared" si="47"/>
        <v>39.687526999953896</v>
      </c>
      <c r="CI44">
        <f t="shared" si="47"/>
        <v>57.143819856805806</v>
      </c>
      <c r="CJ44">
        <f t="shared" si="47"/>
        <v>77.461013429676356</v>
      </c>
      <c r="CK44">
        <f t="shared" si="47"/>
        <v>100.53336523830586</v>
      </c>
      <c r="CL44">
        <f t="shared" si="47"/>
        <v>126.22349602371266</v>
      </c>
      <c r="CM44">
        <f t="shared" si="47"/>
        <v>154.36314241626499</v>
      </c>
      <c r="CN44">
        <f t="shared" si="47"/>
        <v>184.75426211945509</v>
      </c>
      <c r="CO44">
        <f t="shared" si="47"/>
        <v>217.17048694423676</v>
      </c>
      <c r="CP44">
        <f t="shared" si="47"/>
        <v>251.35891509708284</v>
      </c>
      <c r="CQ44">
        <f t="shared" si="47"/>
        <v>287.04223021323969</v>
      </c>
      <c r="CR44">
        <f t="shared" si="47"/>
        <v>323.92113077894442</v>
      </c>
      <c r="CS44">
        <f t="shared" si="47"/>
        <v>361.67704984656262</v>
      </c>
      <c r="CT44">
        <f t="shared" si="47"/>
        <v>399.97514135815999</v>
      </c>
      <c r="CU44">
        <f t="shared" si="47"/>
        <v>438.46750599855687</v>
      </c>
      <c r="CV44">
        <f t="shared" si="42"/>
        <v>476.79662633947322</v>
      </c>
      <c r="CW44">
        <f t="shared" si="42"/>
        <v>514.59897815121235</v>
      </c>
      <c r="CX44">
        <f t="shared" si="42"/>
        <v>551.50878218425225</v>
      </c>
      <c r="CY44">
        <f t="shared" si="42"/>
        <v>587.16185849409203</v>
      </c>
      <c r="CZ44">
        <f t="shared" si="42"/>
        <v>621.19954352951117</v>
      </c>
      <c r="DA44">
        <f t="shared" si="42"/>
        <v>653.27262875408496</v>
      </c>
      <c r="DB44">
        <f t="shared" si="42"/>
        <v>683.04527854646744</v>
      </c>
      <c r="DC44">
        <f t="shared" si="42"/>
        <v>710.19888454536022</v>
      </c>
      <c r="DD44">
        <f t="shared" si="42"/>
        <v>734.43581348433702</v>
      </c>
      <c r="DE44">
        <f t="shared" si="42"/>
        <v>755.48300590917984</v>
      </c>
      <c r="DF44">
        <f t="shared" si="42"/>
        <v>773.09538399032112</v>
      </c>
      <c r="DG44">
        <f t="shared" si="42"/>
        <v>787.05902793459381</v>
      </c>
      <c r="DH44">
        <f t="shared" si="38"/>
        <v>797.19408225769746</v>
      </c>
      <c r="DI44">
        <f t="shared" si="29"/>
        <v>803.35735539030202</v>
      </c>
      <c r="DJ44">
        <f t="shared" ref="DJ44:DY59" si="48">(ABS(SIN(DJ$10)+COS($A44)))*(-DJ$10^2-$A44^2+20*DJ$10+20*$A44+5)</f>
        <v>805.44457874009754</v>
      </c>
      <c r="DK44">
        <f t="shared" si="48"/>
        <v>803.39229439777273</v>
      </c>
      <c r="DL44">
        <f t="shared" si="48"/>
        <v>797.17934413043008</v>
      </c>
      <c r="DM44">
        <f t="shared" si="48"/>
        <v>786.82793612011278</v>
      </c>
      <c r="DN44">
        <f t="shared" si="48"/>
        <v>772.40427004231424</v>
      </c>
      <c r="DO44">
        <f t="shared" si="48"/>
        <v>754.01870549982402</v>
      </c>
      <c r="DP44">
        <f t="shared" si="48"/>
        <v>731.82546348754454</v>
      </c>
      <c r="DQ44">
        <f t="shared" si="48"/>
        <v>706.02185541719427</v>
      </c>
      <c r="DR44">
        <f t="shared" si="48"/>
        <v>676.84703922739902</v>
      </c>
      <c r="DS44">
        <f t="shared" si="48"/>
        <v>644.5803071925834</v>
      </c>
      <c r="DT44">
        <f t="shared" si="48"/>
        <v>609.53891516939177</v>
      </c>
      <c r="DU44">
        <f t="shared" si="48"/>
        <v>572.07546812703197</v>
      </c>
      <c r="DV44">
        <f t="shared" si="48"/>
        <v>532.57488184211797</v>
      </c>
      <c r="DW44">
        <f t="shared" si="48"/>
        <v>491.45094554340415</v>
      </c>
      <c r="DX44">
        <f t="shared" si="48"/>
        <v>449.14251501197043</v>
      </c>
      <c r="DY44">
        <f t="shared" si="48"/>
        <v>406.10937012363371</v>
      </c>
      <c r="DZ44">
        <f t="shared" si="43"/>
        <v>362.82777501027601</v>
      </c>
      <c r="EA44">
        <f t="shared" si="31"/>
        <v>319.78578286524805</v>
      </c>
      <c r="EB44">
        <f t="shared" si="31"/>
        <v>277.47833087784647</v>
      </c>
      <c r="EC44">
        <f t="shared" si="31"/>
        <v>236.40217380947632</v>
      </c>
      <c r="ED44">
        <f t="shared" si="31"/>
        <v>197.05070727973811</v>
      </c>
      <c r="EE44">
        <f t="shared" si="31"/>
        <v>159.90873387926794</v>
      </c>
      <c r="EF44">
        <f t="shared" si="31"/>
        <v>125.44722673747371</v>
      </c>
      <c r="EG44">
        <f t="shared" si="31"/>
        <v>94.118146122517373</v>
      </c>
      <c r="EH44">
        <f t="shared" si="31"/>
        <v>66.349365018928367</v>
      </c>
      <c r="EI44">
        <f t="shared" si="31"/>
        <v>42.53975940189018</v>
      </c>
      <c r="EJ44">
        <f t="shared" si="31"/>
        <v>23.054518099719324</v>
      </c>
      <c r="EK44">
        <f t="shared" si="31"/>
        <v>8.2207257067993567</v>
      </c>
      <c r="EL44">
        <f t="shared" si="31"/>
        <v>1.6767300157355123</v>
      </c>
      <c r="EM44">
        <f t="shared" si="31"/>
        <v>6.3988774224205374</v>
      </c>
      <c r="EN44">
        <f t="shared" si="31"/>
        <v>5.7559612921915146</v>
      </c>
      <c r="EO44">
        <f t="shared" si="31"/>
        <v>0.38971778221877895</v>
      </c>
      <c r="EP44">
        <f t="shared" si="30"/>
        <v>12.121462651449921</v>
      </c>
      <c r="EQ44">
        <f t="shared" si="30"/>
        <v>29.466370552320036</v>
      </c>
      <c r="ER44">
        <f t="shared" si="30"/>
        <v>52.394083660521119</v>
      </c>
      <c r="ES44">
        <f t="shared" si="30"/>
        <v>80.81612168433351</v>
      </c>
      <c r="ET44">
        <f t="shared" si="30"/>
        <v>114.58581311217034</v>
      </c>
      <c r="EU44">
        <f t="shared" si="30"/>
        <v>153.49883564064302</v>
      </c>
      <c r="EV44">
        <f t="shared" si="30"/>
        <v>197.29437001704517</v>
      </c>
      <c r="EW44">
        <f t="shared" si="30"/>
        <v>245.65686509486673</v>
      </c>
      <c r="EX44">
        <f t="shared" si="30"/>
        <v>298.21840538992194</v>
      </c>
      <c r="EY44">
        <f t="shared" si="30"/>
        <v>354.56166590630721</v>
      </c>
      <c r="EZ44">
        <f t="shared" si="30"/>
        <v>414.22343254526726</v>
      </c>
      <c r="FA44">
        <f t="shared" si="35"/>
        <v>476.69866008602111</v>
      </c>
      <c r="FB44">
        <f t="shared" si="35"/>
        <v>541.44503360507019</v>
      </c>
      <c r="FC44">
        <f t="shared" si="35"/>
        <v>607.8879933478886</v>
      </c>
      <c r="FD44">
        <f t="shared" si="35"/>
        <v>675.42617755044387</v>
      </c>
      <c r="FE44">
        <f t="shared" si="35"/>
        <v>743.43723259150443</v>
      </c>
      <c r="FF44">
        <f t="shared" si="35"/>
        <v>811.2839352005426</v>
      </c>
      <c r="FG44">
        <f t="shared" si="35"/>
        <v>878.32056730640193</v>
      </c>
      <c r="FH44">
        <f t="shared" si="35"/>
        <v>943.89948054050467</v>
      </c>
      <c r="FI44">
        <f t="shared" si="35"/>
        <v>1007.3777844513206</v>
      </c>
      <c r="FJ44">
        <f t="shared" si="35"/>
        <v>1068.1240901843835</v>
      </c>
      <c r="FK44">
        <f t="shared" si="35"/>
        <v>1125.525239768448</v>
      </c>
      <c r="FL44">
        <f t="shared" si="35"/>
        <v>1178.992950250047</v>
      </c>
      <c r="FM44">
        <f t="shared" si="35"/>
        <v>1227.9703017559555</v>
      </c>
      <c r="FN44">
        <f t="shared" si="35"/>
        <v>1271.9379991476919</v>
      </c>
      <c r="FO44">
        <f t="shared" si="35"/>
        <v>1310.4203382688315</v>
      </c>
      <c r="FP44">
        <f t="shared" si="35"/>
        <v>1342.9908098710191</v>
      </c>
      <c r="FQ44">
        <f t="shared" si="34"/>
        <v>1369.2772771264076</v>
      </c>
      <c r="FR44">
        <f t="shared" si="33"/>
        <v>1388.966666173525</v>
      </c>
      <c r="FS44">
        <f t="shared" si="33"/>
        <v>1401.8091133726152</v>
      </c>
      <c r="FT44">
        <f t="shared" si="33"/>
        <v>1407.6215178302734</v>
      </c>
      <c r="FU44">
        <f t="shared" si="33"/>
        <v>1406.2904532490836</v>
      </c>
      <c r="FV44">
        <f t="shared" si="32"/>
        <v>1397.7743992162684</v>
      </c>
      <c r="FW44">
        <f t="shared" si="32"/>
        <v>1397.7743992162684</v>
      </c>
      <c r="FX44">
        <f t="shared" si="32"/>
        <v>1359.3891348086593</v>
      </c>
      <c r="FY44">
        <f t="shared" si="32"/>
        <v>1329.8063497773371</v>
      </c>
      <c r="FZ44">
        <f t="shared" si="32"/>
        <v>1293.6106917821571</v>
      </c>
      <c r="GA44">
        <f t="shared" si="32"/>
        <v>1251.1278894083434</v>
      </c>
      <c r="GB44">
        <f t="shared" si="32"/>
        <v>1202.7533166052474</v>
      </c>
      <c r="GC44">
        <f t="shared" si="32"/>
        <v>1148.9489416065887</v>
      </c>
      <c r="GD44">
        <f t="shared" si="32"/>
        <v>1090.2395406698904</v>
      </c>
      <c r="GE44">
        <f t="shared" si="32"/>
        <v>1027.2082055680007</v>
      </c>
      <c r="GF44">
        <f t="shared" si="32"/>
        <v>960.49118156040299</v>
      </c>
      <c r="GG44">
        <f t="shared" si="32"/>
        <v>890.77208008773709</v>
      </c>
      <c r="GH44">
        <f t="shared" si="32"/>
        <v>818.77551758705908</v>
      </c>
      <c r="GI44">
        <f t="shared" si="32"/>
        <v>745.26023853740503</v>
      </c>
      <c r="GJ44">
        <f t="shared" si="32"/>
        <v>671.01178703860285</v>
      </c>
      <c r="GK44">
        <f t="shared" si="21"/>
        <v>596.8347968292511</v>
      </c>
      <c r="GL44">
        <f t="shared" si="18"/>
        <v>523.54497459505978</v>
      </c>
      <c r="GM44">
        <f t="shared" si="18"/>
        <v>451.96085564614623</v>
      </c>
      <c r="GN44">
        <f t="shared" si="18"/>
        <v>382.8954144971957</v>
      </c>
      <c r="GO44">
        <f t="shared" si="18"/>
        <v>317.14761552115692</v>
      </c>
      <c r="GP44">
        <f t="shared" si="18"/>
        <v>255.49399062730652</v>
      </c>
      <c r="GQ44">
        <f t="shared" si="18"/>
        <v>198.68033180766653</v>
      </c>
      <c r="GR44">
        <f t="shared" si="18"/>
        <v>147.41358638155216</v>
      </c>
      <c r="GS44">
        <f t="shared" si="18"/>
        <v>102.35404183449859</v>
      </c>
      <c r="GT44">
        <f t="shared" si="18"/>
        <v>64.107885292973748</v>
      </c>
    </row>
    <row r="45" spans="1:202" x14ac:dyDescent="0.25">
      <c r="A45">
        <f t="shared" si="17"/>
        <v>3.4000000000000017</v>
      </c>
      <c r="B45">
        <f t="shared" si="44"/>
        <v>59.400080952082071</v>
      </c>
      <c r="C45">
        <f t="shared" si="44"/>
        <v>55.008915032925543</v>
      </c>
      <c r="D45">
        <f t="shared" si="44"/>
        <v>50.297077869642479</v>
      </c>
      <c r="E45">
        <f t="shared" si="44"/>
        <v>45.331402389050723</v>
      </c>
      <c r="F45">
        <f t="shared" si="44"/>
        <v>40.185637578848393</v>
      </c>
      <c r="G45">
        <f t="shared" si="44"/>
        <v>34.93974556348622</v>
      </c>
      <c r="H45">
        <f t="shared" si="44"/>
        <v>29.679092075810583</v>
      </c>
      <c r="I45">
        <f t="shared" si="44"/>
        <v>24.493537770600565</v>
      </c>
      <c r="J45">
        <f t="shared" si="44"/>
        <v>19.476439299169542</v>
      </c>
      <c r="K45">
        <f t="shared" si="44"/>
        <v>14.723570456896166</v>
      </c>
      <c r="L45">
        <f t="shared" si="44"/>
        <v>10.33197500868774</v>
      </c>
      <c r="M45">
        <f t="shared" si="44"/>
        <v>6.3987639726508281</v>
      </c>
      <c r="N45">
        <f t="shared" si="44"/>
        <v>3.0198711824709124</v>
      </c>
      <c r="O45">
        <f t="shared" si="44"/>
        <v>0.28878183837290927</v>
      </c>
      <c r="P45">
        <f t="shared" si="44"/>
        <v>1.7047505191825645</v>
      </c>
      <c r="Q45">
        <f t="shared" si="44"/>
        <v>2.8759826321642041</v>
      </c>
      <c r="R45">
        <f t="shared" si="40"/>
        <v>3.1464394043562796</v>
      </c>
      <c r="S45">
        <f t="shared" si="40"/>
        <v>2.4451345354528802</v>
      </c>
      <c r="T45">
        <f t="shared" si="40"/>
        <v>0.70973744791660087</v>
      </c>
      <c r="U45">
        <f t="shared" si="40"/>
        <v>2.1123297091253472</v>
      </c>
      <c r="V45">
        <f t="shared" si="40"/>
        <v>6.0628807410784411</v>
      </c>
      <c r="W45">
        <f t="shared" si="40"/>
        <v>11.172054876613791</v>
      </c>
      <c r="X45">
        <f t="shared" si="40"/>
        <v>17.457521264438515</v>
      </c>
      <c r="Y45">
        <f t="shared" si="40"/>
        <v>24.923811680800917</v>
      </c>
      <c r="Z45">
        <f t="shared" si="40"/>
        <v>33.561793385661268</v>
      </c>
      <c r="AA45">
        <f t="shared" si="40"/>
        <v>43.348292645082076</v>
      </c>
      <c r="AB45">
        <f t="shared" si="40"/>
        <v>54.245877855111175</v>
      </c>
      <c r="AC45">
        <f t="shared" si="40"/>
        <v>66.202809474179276</v>
      </c>
      <c r="AD45">
        <f t="shared" si="40"/>
        <v>79.153162114823033</v>
      </c>
      <c r="AE45">
        <f t="shared" si="40"/>
        <v>93.017122181276392</v>
      </c>
      <c r="AF45">
        <f t="shared" si="40"/>
        <v>107.70146238873578</v>
      </c>
      <c r="AG45">
        <f t="shared" si="36"/>
        <v>123.10019238594793</v>
      </c>
      <c r="AH45">
        <f t="shared" si="36"/>
        <v>139.09538254943527</v>
      </c>
      <c r="AI45">
        <f t="shared" si="36"/>
        <v>155.55815585035231</v>
      </c>
      <c r="AJ45">
        <f t="shared" si="36"/>
        <v>172.34984053948713</v>
      </c>
      <c r="AK45">
        <f t="shared" si="36"/>
        <v>189.32327427846414</v>
      </c>
      <c r="AL45">
        <f t="shared" si="36"/>
        <v>206.32424829199948</v>
      </c>
      <c r="AM45">
        <f t="shared" si="36"/>
        <v>223.19307815305859</v>
      </c>
      <c r="AN45">
        <f t="shared" si="36"/>
        <v>239.76628596534866</v>
      </c>
      <c r="AO45">
        <f t="shared" si="36"/>
        <v>255.87837700021518</v>
      </c>
      <c r="AP45">
        <f t="shared" si="36"/>
        <v>271.36369230099046</v>
      </c>
      <c r="AQ45">
        <f t="shared" si="36"/>
        <v>286.05831740893029</v>
      </c>
      <c r="AR45">
        <f t="shared" si="36"/>
        <v>299.80202621106645</v>
      </c>
      <c r="AS45">
        <f t="shared" si="36"/>
        <v>312.44023797954696</v>
      </c>
      <c r="AT45">
        <f t="shared" si="36"/>
        <v>323.82596497996326</v>
      </c>
      <c r="AU45">
        <f t="shared" si="36"/>
        <v>333.82172758588808</v>
      </c>
      <c r="AV45">
        <f t="shared" si="36"/>
        <v>342.30141365877677</v>
      </c>
      <c r="AW45">
        <f t="shared" si="27"/>
        <v>349.15205904398647</v>
      </c>
      <c r="AX45">
        <f t="shared" si="45"/>
        <v>354.2755263994336</v>
      </c>
      <c r="AY45">
        <f t="shared" si="45"/>
        <v>357.59006021463586</v>
      </c>
      <c r="AZ45">
        <f t="shared" si="45"/>
        <v>359.03169679271014</v>
      </c>
      <c r="BA45">
        <f t="shared" si="45"/>
        <v>358.55550915116777</v>
      </c>
      <c r="BB45">
        <f t="shared" si="45"/>
        <v>356.1366682407097</v>
      </c>
      <c r="BC45">
        <f t="shared" si="45"/>
        <v>351.77130357310136</v>
      </c>
      <c r="BD45">
        <f t="shared" si="45"/>
        <v>345.47714827489995</v>
      </c>
      <c r="BE45">
        <f t="shared" si="45"/>
        <v>337.2939557256438</v>
      </c>
      <c r="BF45">
        <f t="shared" si="45"/>
        <v>327.283677276525</v>
      </c>
      <c r="BG45">
        <f t="shared" si="45"/>
        <v>315.53039305537408</v>
      </c>
      <c r="BH45">
        <f t="shared" si="45"/>
        <v>302.13999052032847</v>
      </c>
      <c r="BI45">
        <f t="shared" si="45"/>
        <v>287.23958820002753</v>
      </c>
      <c r="BJ45">
        <f t="shared" si="45"/>
        <v>270.97670492285238</v>
      </c>
      <c r="BK45">
        <f t="shared" si="45"/>
        <v>253.51817776029594</v>
      </c>
      <c r="BL45">
        <f t="shared" si="45"/>
        <v>235.04883485747072</v>
      </c>
      <c r="BM45">
        <f t="shared" si="45"/>
        <v>215.76993226356254</v>
      </c>
      <c r="BN45">
        <f t="shared" si="41"/>
        <v>195.89736677275403</v>
      </c>
      <c r="BO45">
        <f t="shared" si="41"/>
        <v>175.65967960765255</v>
      </c>
      <c r="BP45">
        <f t="shared" si="41"/>
        <v>175.65967960765255</v>
      </c>
      <c r="BQ45">
        <f t="shared" si="41"/>
        <v>135.05302820083469</v>
      </c>
      <c r="BR45">
        <f t="shared" si="41"/>
        <v>115.18384216230692</v>
      </c>
      <c r="BS45">
        <f t="shared" si="41"/>
        <v>95.943949684650903</v>
      </c>
      <c r="BT45">
        <f t="shared" si="41"/>
        <v>77.589215566466578</v>
      </c>
      <c r="BU45">
        <f t="shared" si="41"/>
        <v>60.372930350342457</v>
      </c>
      <c r="BV45">
        <f t="shared" si="41"/>
        <v>44.542970975733496</v>
      </c>
      <c r="BW45">
        <f t="shared" si="41"/>
        <v>30.338952654757151</v>
      </c>
      <c r="BX45">
        <f t="shared" si="41"/>
        <v>17.989403566061647</v>
      </c>
      <c r="BY45">
        <f t="shared" si="41"/>
        <v>7.7089943887659373</v>
      </c>
      <c r="BZ45">
        <f t="shared" si="41"/>
        <v>0.30414522738939337</v>
      </c>
      <c r="CA45">
        <f t="shared" si="41"/>
        <v>5.8709914456731189</v>
      </c>
      <c r="CB45">
        <f t="shared" si="46"/>
        <v>8.8340411198327971</v>
      </c>
      <c r="CC45">
        <f t="shared" si="46"/>
        <v>9.059546619018791</v>
      </c>
      <c r="CD45">
        <f t="shared" si="46"/>
        <v>6.4395418262968835</v>
      </c>
      <c r="CE45">
        <f t="shared" si="46"/>
        <v>0.89363225967912652</v>
      </c>
      <c r="CF45">
        <f t="shared" si="47"/>
        <v>7.6294756751205126</v>
      </c>
      <c r="CG45">
        <f t="shared" si="47"/>
        <v>19.150728910069155</v>
      </c>
      <c r="CH45">
        <f t="shared" si="47"/>
        <v>33.659785347354031</v>
      </c>
      <c r="CI45">
        <f t="shared" si="47"/>
        <v>51.114391871828623</v>
      </c>
      <c r="CJ45">
        <f t="shared" si="47"/>
        <v>71.440096512423722</v>
      </c>
      <c r="CK45">
        <f t="shared" si="47"/>
        <v>94.530305101777856</v>
      </c>
      <c r="CL45">
        <f t="shared" si="47"/>
        <v>120.2466891816626</v>
      </c>
      <c r="CM45">
        <f t="shared" si="47"/>
        <v>148.41994815514016</v>
      </c>
      <c r="CN45">
        <f t="shared" si="47"/>
        <v>178.85092483396926</v>
      </c>
      <c r="CO45">
        <f t="shared" si="47"/>
        <v>211.31206961257288</v>
      </c>
      <c r="CP45">
        <f t="shared" si="47"/>
        <v>245.54924456041863</v>
      </c>
      <c r="CQ45">
        <f t="shared" si="47"/>
        <v>281.2838548063462</v>
      </c>
      <c r="CR45">
        <f t="shared" si="47"/>
        <v>318.21529073519758</v>
      </c>
      <c r="CS45">
        <f t="shared" si="47"/>
        <v>356.02366077307153</v>
      </c>
      <c r="CT45">
        <f t="shared" si="47"/>
        <v>394.37279094612336</v>
      </c>
      <c r="CU45">
        <f t="shared" si="47"/>
        <v>432.91346400171551</v>
      </c>
      <c r="CV45">
        <f t="shared" si="42"/>
        <v>471.28686772095938</v>
      </c>
      <c r="CW45">
        <f t="shared" si="42"/>
        <v>509.12821916751687</v>
      </c>
      <c r="CX45">
        <f t="shared" si="42"/>
        <v>546.07052904577404</v>
      </c>
      <c r="CY45">
        <f t="shared" si="42"/>
        <v>581.74846811606778</v>
      </c>
      <c r="CZ45">
        <f t="shared" si="42"/>
        <v>615.80229576632109</v>
      </c>
      <c r="DA45">
        <f t="shared" si="42"/>
        <v>647.8818093951968</v>
      </c>
      <c r="DB45">
        <f t="shared" si="42"/>
        <v>677.65027224474716</v>
      </c>
      <c r="DC45">
        <f t="shared" si="42"/>
        <v>704.78827674924116</v>
      </c>
      <c r="DD45">
        <f t="shared" si="42"/>
        <v>728.99750035537659</v>
      </c>
      <c r="DE45">
        <f t="shared" si="42"/>
        <v>750.00431112674335</v>
      </c>
      <c r="DF45">
        <f t="shared" si="42"/>
        <v>767.56318127631687</v>
      </c>
      <c r="DG45">
        <f t="shared" si="42"/>
        <v>781.45986807403506</v>
      </c>
      <c r="DH45">
        <f t="shared" si="38"/>
        <v>791.51432334594335</v>
      </c>
      <c r="DI45">
        <f t="shared" si="29"/>
        <v>797.58329500558978</v>
      </c>
      <c r="DJ45">
        <f t="shared" si="48"/>
        <v>799.56258672074205</v>
      </c>
      <c r="DK45">
        <f t="shared" si="48"/>
        <v>797.38894489736572</v>
      </c>
      <c r="DL45">
        <f t="shared" si="48"/>
        <v>791.04154563159068</v>
      </c>
      <c r="DM45">
        <f t="shared" si="48"/>
        <v>780.54305810773201</v>
      </c>
      <c r="DN45">
        <f t="shared" si="48"/>
        <v>765.96026507061652</v>
      </c>
      <c r="DO45">
        <f t="shared" si="48"/>
        <v>747.40422543359387</v>
      </c>
      <c r="DP45">
        <f t="shared" si="48"/>
        <v>725.02996875607278</v>
      </c>
      <c r="DQ45">
        <f t="shared" si="48"/>
        <v>699.03571618931471</v>
      </c>
      <c r="DR45">
        <f t="shared" si="48"/>
        <v>669.66162749670877</v>
      </c>
      <c r="DS45">
        <f t="shared" si="48"/>
        <v>637.18807885276078</v>
      </c>
      <c r="DT45">
        <f t="shared" si="48"/>
        <v>601.9334812595439</v>
      </c>
      <c r="DU45">
        <f t="shared" si="48"/>
        <v>564.25165453520981</v>
      </c>
      <c r="DV45">
        <f t="shared" si="48"/>
        <v>524.52877687046305</v>
      </c>
      <c r="DW45">
        <f t="shared" si="48"/>
        <v>483.17993485967099</v>
      </c>
      <c r="DX45">
        <f t="shared" si="48"/>
        <v>440.64530363820052</v>
      </c>
      <c r="DY45">
        <f t="shared" si="48"/>
        <v>397.38599124227716</v>
      </c>
      <c r="DZ45">
        <f t="shared" si="43"/>
        <v>353.87958549977418</v>
      </c>
      <c r="EA45">
        <f t="shared" si="31"/>
        <v>310.61544560968275</v>
      </c>
      <c r="EB45">
        <f t="shared" si="31"/>
        <v>268.08978402741286</v>
      </c>
      <c r="EC45">
        <f t="shared" si="31"/>
        <v>226.80058729891832</v>
      </c>
      <c r="ED45">
        <f t="shared" si="31"/>
        <v>187.24242703919961</v>
      </c>
      <c r="EE45">
        <f t="shared" si="31"/>
        <v>149.90121429498689</v>
      </c>
      <c r="EF45">
        <f t="shared" si="31"/>
        <v>115.24895203714907</v>
      </c>
      <c r="EG45">
        <f t="shared" si="31"/>
        <v>83.738541470840914</v>
      </c>
      <c r="EH45">
        <f t="shared" si="31"/>
        <v>55.79869821158492</v>
      </c>
      <c r="EI45">
        <f t="shared" si="31"/>
        <v>31.829034140267545</v>
      </c>
      <c r="EJ45">
        <f t="shared" si="31"/>
        <v>12.195359912691602</v>
      </c>
      <c r="EK45">
        <f t="shared" si="31"/>
        <v>2.7747383405842783</v>
      </c>
      <c r="EL45">
        <f t="shared" si="31"/>
        <v>12.795996624745852</v>
      </c>
      <c r="EM45">
        <f t="shared" si="31"/>
        <v>17.629196122345864</v>
      </c>
      <c r="EN45">
        <f t="shared" si="31"/>
        <v>17.084465971695895</v>
      </c>
      <c r="EO45">
        <f t="shared" si="31"/>
        <v>11.024123811705685</v>
      </c>
      <c r="EP45">
        <f t="shared" si="30"/>
        <v>0.63498364560595644</v>
      </c>
      <c r="EQ45">
        <f t="shared" si="30"/>
        <v>17.919673052297998</v>
      </c>
      <c r="ER45">
        <f t="shared" si="30"/>
        <v>40.799177780712668</v>
      </c>
      <c r="ES45">
        <f t="shared" si="30"/>
        <v>69.184484601817857</v>
      </c>
      <c r="ET45">
        <f t="shared" si="30"/>
        <v>102.92827025768509</v>
      </c>
      <c r="EU45">
        <f t="shared" si="30"/>
        <v>141.82544840158889</v>
      </c>
      <c r="EV45">
        <f t="shared" si="30"/>
        <v>185.61433107455926</v>
      </c>
      <c r="EW45">
        <f t="shared" si="30"/>
        <v>233.97840244072168</v>
      </c>
      <c r="EX45">
        <f t="shared" si="30"/>
        <v>286.5486959822822</v>
      </c>
      <c r="EY45">
        <f t="shared" si="30"/>
        <v>342.9067598270658</v>
      </c>
      <c r="EZ45">
        <f t="shared" si="30"/>
        <v>402.58818841675782</v>
      </c>
      <c r="FA45">
        <f t="shared" si="35"/>
        <v>465.08669239239941</v>
      </c>
      <c r="FB45">
        <f t="shared" si="35"/>
        <v>529.8586724447141</v>
      </c>
      <c r="FC45">
        <f t="shared" si="35"/>
        <v>596.32825701895581</v>
      </c>
      <c r="FD45">
        <f t="shared" si="35"/>
        <v>663.89275824350273</v>
      </c>
      <c r="FE45">
        <f t="shared" si="35"/>
        <v>731.9284953321951</v>
      </c>
      <c r="FF45">
        <f t="shared" si="35"/>
        <v>799.7969300528307</v>
      </c>
      <c r="FG45">
        <f t="shared" si="35"/>
        <v>866.8510547144939</v>
      </c>
      <c r="FH45">
        <f t="shared" si="35"/>
        <v>932.44196955621908</v>
      </c>
      <c r="FI45">
        <f t="shared" si="35"/>
        <v>995.9255834649573</v>
      </c>
      <c r="FJ45">
        <f t="shared" si="35"/>
        <v>1056.6693696522054</v>
      </c>
      <c r="FK45">
        <f t="shared" si="35"/>
        <v>1114.0591063100255</v>
      </c>
      <c r="FL45">
        <f t="shared" si="35"/>
        <v>1167.5055313751047</v>
      </c>
      <c r="FM45">
        <f t="shared" si="35"/>
        <v>1216.4508403741634</v>
      </c>
      <c r="FN45">
        <f t="shared" si="35"/>
        <v>1260.3749569170848</v>
      </c>
      <c r="FO45">
        <f t="shared" si="35"/>
        <v>1298.8015067502383</v>
      </c>
      <c r="FP45">
        <f t="shared" si="35"/>
        <v>1331.3034283778841</v>
      </c>
      <c r="FQ45">
        <f t="shared" si="34"/>
        <v>1357.5081560924791</v>
      </c>
      <c r="FR45">
        <f t="shared" si="33"/>
        <v>1377.1023148057745</v>
      </c>
      <c r="FS45">
        <f t="shared" si="33"/>
        <v>1389.8358703139113</v>
      </c>
      <c r="FT45">
        <f t="shared" si="33"/>
        <v>1395.5256835262765</v>
      </c>
      <c r="FU45">
        <f t="shared" si="33"/>
        <v>1394.0584226967953</v>
      </c>
      <c r="FV45">
        <f t="shared" si="32"/>
        <v>1385.3927937678532</v>
      </c>
      <c r="FW45">
        <f t="shared" si="32"/>
        <v>1385.3927937678532</v>
      </c>
      <c r="FX45">
        <f t="shared" si="32"/>
        <v>1346.669793199919</v>
      </c>
      <c r="FY45">
        <f t="shared" si="32"/>
        <v>1316.8999318426661</v>
      </c>
      <c r="FZ45">
        <f t="shared" si="32"/>
        <v>1280.5059779099113</v>
      </c>
      <c r="GA45">
        <f t="shared" si="32"/>
        <v>1237.8144861572621</v>
      </c>
      <c r="GB45">
        <f t="shared" si="32"/>
        <v>1189.2217564194132</v>
      </c>
      <c r="GC45">
        <f t="shared" si="32"/>
        <v>1135.1907732792465</v>
      </c>
      <c r="GD45">
        <f t="shared" si="32"/>
        <v>1076.2474096522424</v>
      </c>
      <c r="GE45">
        <f t="shared" si="32"/>
        <v>1012.9759233205575</v>
      </c>
      <c r="GF45">
        <f t="shared" si="32"/>
        <v>946.01378325395387</v>
      </c>
      <c r="GG45">
        <f t="shared" si="32"/>
        <v>876.04587007741372</v>
      </c>
      <c r="GH45">
        <f t="shared" si="32"/>
        <v>803.79810220512718</v>
      </c>
      <c r="GI45">
        <f t="shared" si="32"/>
        <v>730.03054587713098</v>
      </c>
      <c r="GJ45">
        <f t="shared" si="32"/>
        <v>655.53007353152282</v>
      </c>
      <c r="GK45">
        <f t="shared" si="21"/>
        <v>581.10264055012169</v>
      </c>
      <c r="GL45">
        <f t="shared" si="18"/>
        <v>507.56525536138668</v>
      </c>
      <c r="GM45">
        <f t="shared" si="18"/>
        <v>435.73772211113078</v>
      </c>
      <c r="GN45">
        <f t="shared" si="18"/>
        <v>366.43423856489278</v>
      </c>
      <c r="GO45">
        <f t="shared" si="18"/>
        <v>300.45493453931653</v>
      </c>
      <c r="GP45">
        <f t="shared" si="18"/>
        <v>238.57743793548582</v>
      </c>
      <c r="GQ45">
        <f t="shared" si="18"/>
        <v>181.54855633455469</v>
      </c>
      <c r="GR45">
        <f t="shared" si="18"/>
        <v>130.07616209486426</v>
      </c>
      <c r="GS45">
        <f t="shared" si="18"/>
        <v>84.821367948185213</v>
      </c>
      <c r="GT45">
        <f t="shared" si="18"/>
        <v>46.391078228842908</v>
      </c>
    </row>
    <row r="46" spans="1:202" x14ac:dyDescent="0.25">
      <c r="A46">
        <f t="shared" si="17"/>
        <v>3.5000000000000018</v>
      </c>
      <c r="B46">
        <f t="shared" si="44"/>
        <v>58.762657127497441</v>
      </c>
      <c r="C46">
        <f t="shared" si="44"/>
        <v>54.179723006903359</v>
      </c>
      <c r="D46">
        <f t="shared" si="44"/>
        <v>49.276817540350116</v>
      </c>
      <c r="E46">
        <f t="shared" si="44"/>
        <v>44.122067326531777</v>
      </c>
      <c r="F46">
        <f t="shared" si="44"/>
        <v>38.790489042683923</v>
      </c>
      <c r="G46">
        <f t="shared" si="44"/>
        <v>33.363273854121275</v>
      </c>
      <c r="H46">
        <f t="shared" si="44"/>
        <v>27.92696560571056</v>
      </c>
      <c r="I46">
        <f t="shared" si="44"/>
        <v>22.572540364101805</v>
      </c>
      <c r="J46">
        <f t="shared" si="44"/>
        <v>17.394396347503157</v>
      </c>
      <c r="K46">
        <f t="shared" si="44"/>
        <v>12.48926466621975</v>
      </c>
      <c r="L46">
        <f t="shared" si="44"/>
        <v>7.9550525829428071</v>
      </c>
      <c r="M46">
        <f t="shared" si="44"/>
        <v>3.8896321686358091</v>
      </c>
      <c r="N46">
        <f t="shared" si="44"/>
        <v>0.38958826072558428</v>
      </c>
      <c r="O46">
        <f t="shared" si="44"/>
        <v>2.4510594905513705</v>
      </c>
      <c r="P46">
        <f t="shared" si="44"/>
        <v>4.542144988500473</v>
      </c>
      <c r="Q46">
        <f t="shared" si="44"/>
        <v>5.7986384347595843</v>
      </c>
      <c r="R46">
        <f t="shared" si="40"/>
        <v>6.141907071701536</v>
      </c>
      <c r="S46">
        <f t="shared" si="40"/>
        <v>5.5009373918290878</v>
      </c>
      <c r="T46">
        <f t="shared" si="40"/>
        <v>3.8135023364788725</v>
      </c>
      <c r="U46">
        <f t="shared" si="40"/>
        <v>1.0272572653911376</v>
      </c>
      <c r="V46">
        <f t="shared" si="40"/>
        <v>2.8992510546509163</v>
      </c>
      <c r="W46">
        <f t="shared" si="40"/>
        <v>7.9956775212722038</v>
      </c>
      <c r="X46">
        <f t="shared" si="40"/>
        <v>14.279088032551833</v>
      </c>
      <c r="Y46">
        <f t="shared" si="40"/>
        <v>21.753298222009164</v>
      </c>
      <c r="Z46">
        <f t="shared" si="40"/>
        <v>30.408353470236012</v>
      </c>
      <c r="AA46">
        <f t="shared" si="40"/>
        <v>40.22016063923386</v>
      </c>
      <c r="AB46">
        <f t="shared" si="40"/>
        <v>51.150280382678481</v>
      </c>
      <c r="AC46">
        <f t="shared" si="40"/>
        <v>63.145887147346059</v>
      </c>
      <c r="AD46">
        <f t="shared" si="40"/>
        <v>76.139902115905812</v>
      </c>
      <c r="AE46">
        <f t="shared" si="40"/>
        <v>90.05130236920121</v>
      </c>
      <c r="AF46">
        <f t="shared" si="40"/>
        <v>104.78560748867483</v>
      </c>
      <c r="AG46">
        <f t="shared" si="36"/>
        <v>120.23554269985441</v>
      </c>
      <c r="AH46">
        <f t="shared" si="36"/>
        <v>136.28187550011029</v>
      </c>
      <c r="AI46">
        <f t="shared" si="36"/>
        <v>152.79442054344989</v>
      </c>
      <c r="AJ46">
        <f t="shared" si="36"/>
        <v>169.6332053977915</v>
      </c>
      <c r="AK46">
        <f t="shared" si="36"/>
        <v>186.64978767216024</v>
      </c>
      <c r="AL46">
        <f t="shared" si="36"/>
        <v>203.68871195880615</v>
      </c>
      <c r="AM46">
        <f t="shared" si="36"/>
        <v>220.58909307430105</v>
      </c>
      <c r="AN46">
        <f t="shared" si="36"/>
        <v>237.1863102395921</v>
      </c>
      <c r="AO46">
        <f t="shared" si="36"/>
        <v>253.31379513620504</v>
      </c>
      <c r="AP46">
        <f t="shared" si="36"/>
        <v>268.80489523754744</v>
      </c>
      <c r="AQ46">
        <f t="shared" si="36"/>
        <v>283.49479246226707</v>
      </c>
      <c r="AR46">
        <f t="shared" si="36"/>
        <v>297.22245605080366</v>
      </c>
      <c r="AS46">
        <f t="shared" si="36"/>
        <v>309.83260764449153</v>
      </c>
      <c r="AT46">
        <f t="shared" si="36"/>
        <v>321.17767586438282</v>
      </c>
      <c r="AU46">
        <f t="shared" si="36"/>
        <v>331.11971725736942</v>
      </c>
      <c r="AV46">
        <f t="shared" si="36"/>
        <v>339.53228031048661</v>
      </c>
      <c r="AW46">
        <f t="shared" si="27"/>
        <v>346.30218933784977</v>
      </c>
      <c r="AX46">
        <f t="shared" si="45"/>
        <v>351.33122542286122</v>
      </c>
      <c r="AY46">
        <f t="shared" si="45"/>
        <v>354.53768225231909</v>
      </c>
      <c r="AZ46">
        <f t="shared" si="45"/>
        <v>355.85777560685113</v>
      </c>
      <c r="BA46">
        <f t="shared" si="45"/>
        <v>355.24688646843043</v>
      </c>
      <c r="BB46">
        <f t="shared" si="45"/>
        <v>352.68061916209183</v>
      </c>
      <c r="BC46">
        <f t="shared" si="45"/>
        <v>348.15565765367302</v>
      </c>
      <c r="BD46">
        <f t="shared" si="45"/>
        <v>341.69040506362035</v>
      </c>
      <c r="BE46">
        <f t="shared" si="45"/>
        <v>333.3253936108211</v>
      </c>
      <c r="BF46">
        <f t="shared" si="45"/>
        <v>323.12345454937014</v>
      </c>
      <c r="BG46">
        <f t="shared" si="45"/>
        <v>311.16964018185575</v>
      </c>
      <c r="BH46">
        <f t="shared" si="45"/>
        <v>297.57089269938001</v>
      </c>
      <c r="BI46">
        <f t="shared" si="45"/>
        <v>282.45545738320965</v>
      </c>
      <c r="BJ46">
        <f t="shared" si="45"/>
        <v>265.97204057587658</v>
      </c>
      <c r="BK46">
        <f t="shared" si="45"/>
        <v>248.28871575929944</v>
      </c>
      <c r="BL46">
        <f t="shared" si="45"/>
        <v>229.59158403148629</v>
      </c>
      <c r="BM46">
        <f t="shared" si="45"/>
        <v>210.08319821806452</v>
      </c>
      <c r="BN46">
        <f t="shared" si="41"/>
        <v>189.9807627562424</v>
      </c>
      <c r="BO46">
        <f t="shared" si="41"/>
        <v>169.51412431270035</v>
      </c>
      <c r="BP46">
        <f t="shared" si="41"/>
        <v>169.51412431270035</v>
      </c>
      <c r="BQ46">
        <f t="shared" si="41"/>
        <v>128.45745909915306</v>
      </c>
      <c r="BR46">
        <f t="shared" si="41"/>
        <v>108.36969392392443</v>
      </c>
      <c r="BS46">
        <f t="shared" si="41"/>
        <v>88.917082972088636</v>
      </c>
      <c r="BT46">
        <f t="shared" si="41"/>
        <v>70.356594798002675</v>
      </c>
      <c r="BU46">
        <f t="shared" si="41"/>
        <v>52.942548050600919</v>
      </c>
      <c r="BV46">
        <f t="shared" si="41"/>
        <v>36.923761853774359</v>
      </c>
      <c r="BW46">
        <f t="shared" si="41"/>
        <v>22.540698268171084</v>
      </c>
      <c r="BX46">
        <f t="shared" si="41"/>
        <v>10.022628523634097</v>
      </c>
      <c r="BY46">
        <f t="shared" si="41"/>
        <v>0.41514487118072674</v>
      </c>
      <c r="BZ46">
        <f t="shared" si="41"/>
        <v>8.5739779716856077</v>
      </c>
      <c r="CA46">
        <f t="shared" si="41"/>
        <v>14.274455319655944</v>
      </c>
      <c r="CB46">
        <f t="shared" si="46"/>
        <v>17.358808733652246</v>
      </c>
      <c r="CC46">
        <f t="shared" si="46"/>
        <v>17.69315478208814</v>
      </c>
      <c r="CD46">
        <f t="shared" si="46"/>
        <v>15.169522138619067</v>
      </c>
      <c r="CE46">
        <f t="shared" si="46"/>
        <v>9.7076417552238254</v>
      </c>
      <c r="CF46">
        <f t="shared" si="47"/>
        <v>1.2564748616654797</v>
      </c>
      <c r="CG46">
        <f t="shared" si="47"/>
        <v>10.204543806009291</v>
      </c>
      <c r="CH46">
        <f t="shared" si="47"/>
        <v>24.664567451509875</v>
      </c>
      <c r="CI46">
        <f t="shared" si="47"/>
        <v>42.080720273528151</v>
      </c>
      <c r="CJ46">
        <f t="shared" si="47"/>
        <v>62.377815848824014</v>
      </c>
      <c r="CK46">
        <f t="shared" si="47"/>
        <v>85.448421130258836</v>
      </c>
      <c r="CL46">
        <f t="shared" si="47"/>
        <v>111.15327273403058</v>
      </c>
      <c r="CM46">
        <f t="shared" si="47"/>
        <v>139.32204843329822</v>
      </c>
      <c r="CN46">
        <f t="shared" si="47"/>
        <v>169.7544929133764</v>
      </c>
      <c r="CO46">
        <f t="shared" si="47"/>
        <v>202.22189291781928</v>
      </c>
      <c r="CP46">
        <f t="shared" si="47"/>
        <v>236.46889296761572</v>
      </c>
      <c r="CQ46">
        <f t="shared" si="47"/>
        <v>272.21563891085896</v>
      </c>
      <c r="CR46">
        <f t="shared" si="47"/>
        <v>309.16023270169359</v>
      </c>
      <c r="CS46">
        <f t="shared" si="47"/>
        <v>346.98147805914351</v>
      </c>
      <c r="CT46">
        <f t="shared" si="47"/>
        <v>385.3418930621138</v>
      </c>
      <c r="CU46">
        <f t="shared" si="47"/>
        <v>423.89096233911789</v>
      </c>
      <c r="CV46">
        <f t="shared" si="42"/>
        <v>462.26859835119319</v>
      </c>
      <c r="CW46">
        <f t="shared" si="42"/>
        <v>500.10877838328008</v>
      </c>
      <c r="CX46">
        <f t="shared" si="42"/>
        <v>537.04332128985504</v>
      </c>
      <c r="CY46">
        <f t="shared" si="42"/>
        <v>572.70576581872558</v>
      </c>
      <c r="CZ46">
        <f t="shared" si="42"/>
        <v>606.73531049336361</v>
      </c>
      <c r="DA46">
        <f t="shared" si="42"/>
        <v>638.78077359586314</v>
      </c>
      <c r="DB46">
        <f t="shared" si="42"/>
        <v>668.50453078260034</v>
      </c>
      <c r="DC46">
        <f t="shared" si="42"/>
        <v>695.58638730152438</v>
      </c>
      <c r="DD46">
        <f t="shared" si="42"/>
        <v>719.72734167767339</v>
      </c>
      <c r="DE46">
        <f t="shared" si="42"/>
        <v>740.65319810119922</v>
      </c>
      <c r="DF46">
        <f t="shared" si="42"/>
        <v>758.11798559389774</v>
      </c>
      <c r="DG46">
        <f t="shared" si="42"/>
        <v>771.9071433450066</v>
      </c>
      <c r="DH46">
        <f t="shared" si="38"/>
        <v>781.84043338850529</v>
      </c>
      <c r="DI46">
        <f t="shared" si="29"/>
        <v>787.77454403085244</v>
      </c>
      <c r="DJ46">
        <f t="shared" si="48"/>
        <v>789.60535011327443</v>
      </c>
      <c r="DK46">
        <f t="shared" si="48"/>
        <v>787.26979928460491</v>
      </c>
      <c r="DL46">
        <f t="shared" si="48"/>
        <v>780.74739694249649</v>
      </c>
      <c r="DM46">
        <f t="shared" si="48"/>
        <v>770.06126634117038</v>
      </c>
      <c r="DN46">
        <f t="shared" si="48"/>
        <v>755.2787645268279</v>
      </c>
      <c r="DO46">
        <f t="shared" si="48"/>
        <v>736.51163920743022</v>
      </c>
      <c r="DP46">
        <f t="shared" si="48"/>
        <v>713.91571634802744</v>
      </c>
      <c r="DQ46">
        <f t="shared" si="48"/>
        <v>687.69011315913042</v>
      </c>
      <c r="DR46">
        <f t="shared" si="48"/>
        <v>658.07597616385726</v>
      </c>
      <c r="DS46">
        <f t="shared" si="48"/>
        <v>625.35474913754615</v>
      </c>
      <c r="DT46">
        <f t="shared" si="48"/>
        <v>589.84598085709035</v>
      </c>
      <c r="DU46">
        <f t="shared" si="48"/>
        <v>551.90468772118084</v>
      </c>
      <c r="DV46">
        <f t="shared" si="48"/>
        <v>511.91829135094167</v>
      </c>
      <c r="DW46">
        <f t="shared" si="48"/>
        <v>470.30315619709626</v>
      </c>
      <c r="DX46">
        <f t="shared" si="48"/>
        <v>427.50075690938422</v>
      </c>
      <c r="DY46">
        <f t="shared" si="48"/>
        <v>383.97350971210273</v>
      </c>
      <c r="DZ46">
        <f t="shared" si="43"/>
        <v>340.2003062239134</v>
      </c>
      <c r="EA46">
        <f t="shared" si="31"/>
        <v>296.67179201026545</v>
      </c>
      <c r="EB46">
        <f t="shared" si="31"/>
        <v>253.88543561574809</v>
      </c>
      <c r="EC46">
        <f t="shared" si="31"/>
        <v>212.34043684778794</v>
      </c>
      <c r="ED46">
        <f t="shared" si="31"/>
        <v>172.53252563264405</v>
      </c>
      <c r="EE46">
        <f t="shared" si="31"/>
        <v>134.94870480462791</v>
      </c>
      <c r="EF46">
        <f t="shared" si="31"/>
        <v>100.0619916897319</v>
      </c>
      <c r="EG46">
        <f t="shared" si="31"/>
        <v>68.326214280674975</v>
      </c>
      <c r="EH46">
        <f t="shared" si="31"/>
        <v>40.170918152829998</v>
      </c>
      <c r="EI46">
        <f t="shared" si="31"/>
        <v>15.996440026535151</v>
      </c>
      <c r="EJ46">
        <f t="shared" si="31"/>
        <v>3.8307969657096392</v>
      </c>
      <c r="EK46">
        <f t="shared" si="31"/>
        <v>18.982712699068095</v>
      </c>
      <c r="EL46">
        <f t="shared" si="31"/>
        <v>29.17367260269523</v>
      </c>
      <c r="EM46">
        <f t="shared" si="31"/>
        <v>34.164214404033217</v>
      </c>
      <c r="EN46">
        <f t="shared" si="31"/>
        <v>33.764353339726156</v>
      </c>
      <c r="EO46">
        <f t="shared" si="31"/>
        <v>27.836423838527281</v>
      </c>
      <c r="EP46">
        <f t="shared" si="30"/>
        <v>16.297419926051251</v>
      </c>
      <c r="EQ46">
        <f t="shared" si="30"/>
        <v>0.87919868432143944</v>
      </c>
      <c r="ER46">
        <f t="shared" si="30"/>
        <v>23.662262709002036</v>
      </c>
      <c r="ES46">
        <f t="shared" si="30"/>
        <v>51.962233995740938</v>
      </c>
      <c r="ET46">
        <f t="shared" si="30"/>
        <v>85.631147340964858</v>
      </c>
      <c r="EU46">
        <f t="shared" si="30"/>
        <v>124.46316384398494</v>
      </c>
      <c r="EV46">
        <f t="shared" si="30"/>
        <v>168.19573990281975</v>
      </c>
      <c r="EW46">
        <f t="shared" si="30"/>
        <v>216.5114094988372</v>
      </c>
      <c r="EX46">
        <f t="shared" si="30"/>
        <v>269.04017088565183</v>
      </c>
      <c r="EY46">
        <f t="shared" si="30"/>
        <v>325.36246226032512</v>
      </c>
      <c r="EZ46">
        <f t="shared" si="30"/>
        <v>385.01270452166784</v>
      </c>
      <c r="FA46">
        <f t="shared" si="35"/>
        <v>447.48338288138842</v>
      </c>
      <c r="FB46">
        <f t="shared" si="35"/>
        <v>512.22963295850434</v>
      </c>
      <c r="FC46">
        <f t="shared" si="35"/>
        <v>578.67429112436798</v>
      </c>
      <c r="FD46">
        <f t="shared" si="35"/>
        <v>646.213363341236</v>
      </c>
      <c r="FE46">
        <f t="shared" si="35"/>
        <v>714.22186161538787</v>
      </c>
      <c r="FF46">
        <f t="shared" si="35"/>
        <v>782.05995252680611</v>
      </c>
      <c r="FG46">
        <f t="shared" si="35"/>
        <v>849.07935815759527</v>
      </c>
      <c r="FH46">
        <f t="shared" si="35"/>
        <v>914.62994617233198</v>
      </c>
      <c r="FI46">
        <f t="shared" si="35"/>
        <v>978.06644285150833</v>
      </c>
      <c r="FJ46">
        <f t="shared" si="35"/>
        <v>1038.7552005843752</v>
      </c>
      <c r="FK46">
        <f t="shared" si="35"/>
        <v>1096.0809497238461</v>
      </c>
      <c r="FL46">
        <f t="shared" si="35"/>
        <v>1149.453463820219</v>
      </c>
      <c r="FM46">
        <f t="shared" si="35"/>
        <v>1198.3140671024148</v>
      </c>
      <c r="FN46">
        <f t="shared" si="35"/>
        <v>1242.1419136768277</v>
      </c>
      <c r="FO46">
        <f t="shared" si="35"/>
        <v>1280.4599692692714</v>
      </c>
      <c r="FP46">
        <f t="shared" si="35"/>
        <v>1312.8406284410914</v>
      </c>
      <c r="FQ46">
        <f t="shared" si="34"/>
        <v>1338.9109030543698</v>
      </c>
      <c r="FR46">
        <f t="shared" si="33"/>
        <v>1358.3571213238051</v>
      </c>
      <c r="FS46">
        <f t="shared" si="33"/>
        <v>1370.9290810463096</v>
      </c>
      <c r="FT46">
        <f t="shared" si="33"/>
        <v>1376.4436055084573</v>
      </c>
      <c r="FU46">
        <f t="shared" si="33"/>
        <v>1374.7874560936873</v>
      </c>
      <c r="FV46">
        <f t="shared" si="32"/>
        <v>1365.9195616957143</v>
      </c>
      <c r="FW46">
        <f t="shared" si="32"/>
        <v>1365.9195616957143</v>
      </c>
      <c r="FX46">
        <f t="shared" si="32"/>
        <v>1326.7534258120352</v>
      </c>
      <c r="FY46">
        <f t="shared" si="32"/>
        <v>1296.743763231475</v>
      </c>
      <c r="FZ46">
        <f t="shared" si="32"/>
        <v>1260.0987577611509</v>
      </c>
      <c r="GA46">
        <f t="shared" si="32"/>
        <v>1217.1457779034392</v>
      </c>
      <c r="GB46">
        <f t="shared" si="32"/>
        <v>1168.2820354552896</v>
      </c>
      <c r="GC46">
        <f t="shared" si="32"/>
        <v>1113.9715160653006</v>
      </c>
      <c r="GD46">
        <f t="shared" si="32"/>
        <v>1054.7411728158127</v>
      </c>
      <c r="GE46">
        <f t="shared" si="32"/>
        <v>991.17641196431623</v>
      </c>
      <c r="GF46">
        <f t="shared" si="32"/>
        <v>923.91590778919442</v>
      </c>
      <c r="GG46">
        <f t="shared" si="32"/>
        <v>853.64579101429194</v>
      </c>
      <c r="GH46">
        <f t="shared" si="32"/>
        <v>781.09326245232933</v>
      </c>
      <c r="GI46">
        <f t="shared" si="32"/>
        <v>707.01969022824017</v>
      </c>
      <c r="GJ46">
        <f t="shared" si="32"/>
        <v>632.213255143379</v>
      </c>
      <c r="GK46">
        <f t="shared" si="21"/>
        <v>557.48121434845166</v>
      </c>
      <c r="GL46">
        <f t="shared" si="18"/>
        <v>483.64185843958734</v>
      </c>
      <c r="GM46">
        <f t="shared" si="18"/>
        <v>411.51624131805823</v>
      </c>
      <c r="GN46">
        <f t="shared" si="18"/>
        <v>341.91976560550768</v>
      </c>
      <c r="GO46">
        <f t="shared" si="18"/>
        <v>275.65370903680514</v>
      </c>
      <c r="GP46">
        <f t="shared" si="18"/>
        <v>213.49677902376177</v>
      </c>
      <c r="GQ46">
        <f t="shared" si="18"/>
        <v>156.19678346464684</v>
      </c>
      <c r="GR46">
        <f t="shared" si="18"/>
        <v>104.46250584646587</v>
      </c>
      <c r="GS46">
        <f t="shared" si="18"/>
        <v>58.955871737507223</v>
      </c>
      <c r="GT46">
        <f t="shared" si="18"/>
        <v>20.284491894873199</v>
      </c>
    </row>
    <row r="47" spans="1:202" x14ac:dyDescent="0.25">
      <c r="A47">
        <f t="shared" si="17"/>
        <v>3.6000000000000019</v>
      </c>
      <c r="B47">
        <f t="shared" si="44"/>
        <v>57.428408982038739</v>
      </c>
      <c r="C47">
        <f t="shared" si="44"/>
        <v>52.636896229347371</v>
      </c>
      <c r="D47">
        <f t="shared" si="44"/>
        <v>47.525904943500926</v>
      </c>
      <c r="E47">
        <f t="shared" si="44"/>
        <v>42.164835644353943</v>
      </c>
      <c r="F47">
        <f t="shared" si="44"/>
        <v>36.629953344640803</v>
      </c>
      <c r="G47">
        <f t="shared" si="44"/>
        <v>31.003659486557495</v>
      </c>
      <c r="H47">
        <f t="shared" si="44"/>
        <v>25.373658040548079</v>
      </c>
      <c r="I47">
        <f t="shared" si="44"/>
        <v>19.832023455944633</v>
      </c>
      <c r="J47">
        <f t="shared" si="44"/>
        <v>14.474179616065424</v>
      </c>
      <c r="K47">
        <f t="shared" si="44"/>
        <v>9.3978003306470157</v>
      </c>
      <c r="L47">
        <f t="shared" si="44"/>
        <v>4.7016431769922775</v>
      </c>
      <c r="M47">
        <f t="shared" si="44"/>
        <v>0.48432965979401721</v>
      </c>
      <c r="N47">
        <f t="shared" si="44"/>
        <v>3.1569143187680062</v>
      </c>
      <c r="O47">
        <f t="shared" si="44"/>
        <v>6.1275428179878801</v>
      </c>
      <c r="P47">
        <f t="shared" si="44"/>
        <v>8.3369834835055112</v>
      </c>
      <c r="Q47">
        <f t="shared" si="44"/>
        <v>9.6999243512894662</v>
      </c>
      <c r="R47">
        <f t="shared" si="40"/>
        <v>10.137577409345589</v>
      </c>
      <c r="S47">
        <f t="shared" si="40"/>
        <v>9.5789023583622797</v>
      </c>
      <c r="T47">
        <f t="shared" si="40"/>
        <v>7.961774078109376</v>
      </c>
      <c r="U47">
        <f t="shared" si="40"/>
        <v>5.2340775784727933</v>
      </c>
      <c r="V47">
        <f t="shared" si="40"/>
        <v>1.3547146935054952</v>
      </c>
      <c r="W47">
        <f t="shared" si="40"/>
        <v>3.705492537738349</v>
      </c>
      <c r="X47">
        <f t="shared" si="40"/>
        <v>9.9630159726430971</v>
      </c>
      <c r="Y47">
        <f t="shared" si="40"/>
        <v>17.420966035475939</v>
      </c>
      <c r="Z47">
        <f t="shared" si="40"/>
        <v>26.068578775236848</v>
      </c>
      <c r="AA47">
        <f t="shared" si="40"/>
        <v>35.880855686569518</v>
      </c>
      <c r="AB47">
        <f t="shared" si="40"/>
        <v>46.818365066157369</v>
      </c>
      <c r="AC47">
        <f t="shared" si="40"/>
        <v>58.827211929452673</v>
      </c>
      <c r="AD47">
        <f t="shared" si="40"/>
        <v>71.839181638873484</v>
      </c>
      <c r="AE47">
        <f t="shared" si="40"/>
        <v>85.77206041482539</v>
      </c>
      <c r="AF47">
        <f t="shared" si="40"/>
        <v>100.53013383681009</v>
      </c>
      <c r="AG47">
        <f t="shared" si="36"/>
        <v>116.0048623166511</v>
      </c>
      <c r="AH47">
        <f t="shared" si="36"/>
        <v>132.07573036385153</v>
      </c>
      <c r="AI47">
        <f t="shared" si="36"/>
        <v>148.61126428957922</v>
      </c>
      <c r="AJ47">
        <f t="shared" si="36"/>
        <v>165.4702108366364</v>
      </c>
      <c r="AK47">
        <f t="shared" si="36"/>
        <v>182.50286710423677</v>
      </c>
      <c r="AL47">
        <f t="shared" si="36"/>
        <v>199.55255008472082</v>
      </c>
      <c r="AM47">
        <f t="shared" si="36"/>
        <v>216.45719217042574</v>
      </c>
      <c r="AN47">
        <f t="shared" si="36"/>
        <v>233.05104714813018</v>
      </c>
      <c r="AO47">
        <f t="shared" si="36"/>
        <v>249.1664895002244</v>
      </c>
      <c r="AP47">
        <f t="shared" si="36"/>
        <v>264.63588829919763</v>
      </c>
      <c r="AQ47">
        <f t="shared" si="36"/>
        <v>279.29353563685498</v>
      </c>
      <c r="AR47">
        <f t="shared" si="36"/>
        <v>292.97760839172469</v>
      </c>
      <c r="AS47">
        <f t="shared" si="36"/>
        <v>305.53214122517937</v>
      </c>
      <c r="AT47">
        <f t="shared" si="36"/>
        <v>316.80898802433575</v>
      </c>
      <c r="AU47">
        <f t="shared" si="36"/>
        <v>326.66974859072815</v>
      </c>
      <c r="AV47">
        <f t="shared" si="36"/>
        <v>334.98763721826072</v>
      </c>
      <c r="AW47">
        <f t="shared" si="27"/>
        <v>341.64926991929133</v>
      </c>
      <c r="AX47">
        <f t="shared" si="45"/>
        <v>346.5563474481213</v>
      </c>
      <c r="AY47">
        <f t="shared" si="45"/>
        <v>349.62721193772501</v>
      </c>
      <c r="AZ47">
        <f t="shared" si="45"/>
        <v>350.79825590612671</v>
      </c>
      <c r="BA47">
        <f t="shared" si="45"/>
        <v>350.02516359801382</v>
      </c>
      <c r="BB47">
        <f t="shared" si="45"/>
        <v>347.28396609635274</v>
      </c>
      <c r="BC47">
        <f t="shared" si="45"/>
        <v>342.57189335610599</v>
      </c>
      <c r="BD47">
        <f t="shared" si="45"/>
        <v>335.90800826269492</v>
      </c>
      <c r="BE47">
        <f t="shared" si="45"/>
        <v>327.33360998367812</v>
      </c>
      <c r="BF47">
        <f t="shared" si="45"/>
        <v>316.91239624242144</v>
      </c>
      <c r="BG47">
        <f t="shared" si="45"/>
        <v>304.73037667390849</v>
      </c>
      <c r="BH47">
        <f t="shared" si="45"/>
        <v>290.89553209941204</v>
      </c>
      <c r="BI47">
        <f t="shared" si="45"/>
        <v>275.53721735049635</v>
      </c>
      <c r="BJ47">
        <f t="shared" si="45"/>
        <v>258.8053081538572</v>
      </c>
      <c r="BK47">
        <f t="shared" si="45"/>
        <v>240.86909552534354</v>
      </c>
      <c r="BL47">
        <f t="shared" si="45"/>
        <v>221.91593408146406</v>
      </c>
      <c r="BM47">
        <f t="shared" si="45"/>
        <v>202.14965362617377</v>
      </c>
      <c r="BN47">
        <f t="shared" si="41"/>
        <v>181.78874627569107</v>
      </c>
      <c r="BO47">
        <f t="shared" si="41"/>
        <v>161.06434421032549</v>
      </c>
      <c r="BP47">
        <f t="shared" si="41"/>
        <v>161.06434421032549</v>
      </c>
      <c r="BQ47">
        <f t="shared" si="41"/>
        <v>119.49933086466392</v>
      </c>
      <c r="BR47">
        <f t="shared" si="41"/>
        <v>99.163426656357117</v>
      </c>
      <c r="BS47">
        <f t="shared" si="41"/>
        <v>79.46825145830546</v>
      </c>
      <c r="BT47">
        <f t="shared" si="41"/>
        <v>60.671860729389977</v>
      </c>
      <c r="BU47">
        <f t="shared" si="41"/>
        <v>43.029585528610923</v>
      </c>
      <c r="BV47">
        <f t="shared" si="41"/>
        <v>26.791172779800014</v>
      </c>
      <c r="BW47">
        <f t="shared" si="41"/>
        <v>12.197918463150861</v>
      </c>
      <c r="BX47">
        <f t="shared" si="41"/>
        <v>0.52017448459185178</v>
      </c>
      <c r="BY47">
        <f t="shared" si="41"/>
        <v>11.147181371487797</v>
      </c>
      <c r="BZ47">
        <f t="shared" si="41"/>
        <v>19.483951809931721</v>
      </c>
      <c r="CA47">
        <f t="shared" si="41"/>
        <v>25.350684699159746</v>
      </c>
      <c r="CB47">
        <f t="shared" si="46"/>
        <v>28.589350868884065</v>
      </c>
      <c r="CC47">
        <f t="shared" si="46"/>
        <v>29.065933160075264</v>
      </c>
      <c r="CD47">
        <f t="shared" si="46"/>
        <v>26.672455116511415</v>
      </c>
      <c r="CE47">
        <f t="shared" si="46"/>
        <v>21.328771209115679</v>
      </c>
      <c r="CF47">
        <f t="shared" si="47"/>
        <v>12.984093601256715</v>
      </c>
      <c r="CG47">
        <f t="shared" si="47"/>
        <v>1.6182328700024242</v>
      </c>
      <c r="CH47">
        <f t="shared" si="47"/>
        <v>12.757467195198988</v>
      </c>
      <c r="CI47">
        <f t="shared" si="47"/>
        <v>30.099517613536815</v>
      </c>
      <c r="CJ47">
        <f t="shared" si="47"/>
        <v>50.33200872261019</v>
      </c>
      <c r="CK47">
        <f t="shared" si="47"/>
        <v>73.346681402828324</v>
      </c>
      <c r="CL47">
        <f t="shared" si="47"/>
        <v>99.003351618488267</v>
      </c>
      <c r="CM47">
        <f t="shared" si="47"/>
        <v>127.13069111024906</v>
      </c>
      <c r="CN47">
        <f t="shared" si="47"/>
        <v>157.52736320227032</v>
      </c>
      <c r="CO47">
        <f t="shared" si="47"/>
        <v>189.96350875289954</v>
      </c>
      <c r="CP47">
        <f t="shared" si="47"/>
        <v>224.18257332317339</v>
      </c>
      <c r="CQ47">
        <f t="shared" si="47"/>
        <v>259.90346270609876</v>
      </c>
      <c r="CR47">
        <f t="shared" si="47"/>
        <v>296.82301009582039</v>
      </c>
      <c r="CS47">
        <f t="shared" si="47"/>
        <v>334.61873442347951</v>
      </c>
      <c r="CT47">
        <f t="shared" si="47"/>
        <v>372.95186578939126</v>
      </c>
      <c r="CU47">
        <f t="shared" si="47"/>
        <v>411.47061052182812</v>
      </c>
      <c r="CV47">
        <f t="shared" si="42"/>
        <v>449.81362523228961</v>
      </c>
      <c r="CW47">
        <f t="shared" si="42"/>
        <v>487.6136663549139</v>
      </c>
      <c r="CX47">
        <f t="shared" si="42"/>
        <v>524.50137909044884</v>
      </c>
      <c r="CY47">
        <f t="shared" si="42"/>
        <v>560.10918745680783</v>
      </c>
      <c r="CZ47">
        <f t="shared" si="42"/>
        <v>594.07524530941441</v>
      </c>
      <c r="DA47">
        <f t="shared" si="42"/>
        <v>626.04740676213873</v>
      </c>
      <c r="DB47">
        <f t="shared" si="42"/>
        <v>655.68717343660796</v>
      </c>
      <c r="DC47">
        <f t="shared" si="42"/>
        <v>682.67357541256217</v>
      </c>
      <c r="DD47">
        <f t="shared" si="42"/>
        <v>706.70694265859652</v>
      </c>
      <c r="DE47">
        <f t="shared" si="42"/>
        <v>727.51252410017935</v>
      </c>
      <c r="DF47">
        <f t="shared" si="42"/>
        <v>744.84391233420513</v>
      </c>
      <c r="DG47">
        <f t="shared" si="42"/>
        <v>758.4862333254041</v>
      </c>
      <c r="DH47">
        <f t="shared" si="38"/>
        <v>768.25906221327955</v>
      </c>
      <c r="DI47">
        <f t="shared" si="29"/>
        <v>774.01902860723203</v>
      </c>
      <c r="DJ47">
        <f t="shared" si="48"/>
        <v>775.66207743532948</v>
      </c>
      <c r="DK47">
        <f t="shared" si="48"/>
        <v>773.12535451686267</v>
      </c>
      <c r="DL47">
        <f t="shared" si="48"/>
        <v>766.38868952350299</v>
      </c>
      <c r="DM47">
        <f t="shared" si="48"/>
        <v>755.47565284701341</v>
      </c>
      <c r="DN47">
        <f t="shared" si="48"/>
        <v>740.45416706700951</v>
      </c>
      <c r="DO47">
        <f t="shared" si="48"/>
        <v>721.43665817011538</v>
      </c>
      <c r="DP47">
        <f t="shared" si="48"/>
        <v>698.57973636815814</v>
      </c>
      <c r="DQ47">
        <f t="shared" si="48"/>
        <v>672.08340125060374</v>
      </c>
      <c r="DR47">
        <f t="shared" si="48"/>
        <v>642.18977103526584</v>
      </c>
      <c r="DS47">
        <f t="shared" si="48"/>
        <v>609.18134079906486</v>
      </c>
      <c r="DT47">
        <f t="shared" si="48"/>
        <v>573.37877972310707</v>
      </c>
      <c r="DU47">
        <f t="shared" si="48"/>
        <v>535.13828251821667</v>
      </c>
      <c r="DV47">
        <f t="shared" si="48"/>
        <v>494.84849525226798</v>
      </c>
      <c r="DW47">
        <f t="shared" si="48"/>
        <v>452.9270407230818</v>
      </c>
      <c r="DX47">
        <f t="shared" si="48"/>
        <v>409.81667325485694</v>
      </c>
      <c r="DY47">
        <f t="shared" si="48"/>
        <v>365.98109728762546</v>
      </c>
      <c r="DZ47">
        <f t="shared" si="43"/>
        <v>321.90048832563406</v>
      </c>
      <c r="EA47">
        <f t="shared" si="31"/>
        <v>278.06675866160759</v>
      </c>
      <c r="EB47">
        <f t="shared" si="31"/>
        <v>234.97861375238043</v>
      </c>
      <c r="EC47">
        <f t="shared" si="31"/>
        <v>193.13644814377611</v>
      </c>
      <c r="ED47">
        <f t="shared" si="31"/>
        <v>153.03713238917098</v>
      </c>
      <c r="EE47">
        <f t="shared" si="31"/>
        <v>115.16874444194512</v>
      </c>
      <c r="EF47">
        <f t="shared" si="31"/>
        <v>80.005300496876501</v>
      </c>
      <c r="EG47">
        <f t="shared" si="31"/>
        <v>48.001541184819956</v>
      </c>
      <c r="EH47">
        <f t="shared" si="31"/>
        <v>19.587829369855871</v>
      </c>
      <c r="EI47">
        <f t="shared" si="31"/>
        <v>4.8347844544769583</v>
      </c>
      <c r="EJ47">
        <f t="shared" si="31"/>
        <v>24.899274029770815</v>
      </c>
      <c r="EK47">
        <f t="shared" si="31"/>
        <v>40.277072778809107</v>
      </c>
      <c r="EL47">
        <f t="shared" si="31"/>
        <v>50.682181212365457</v>
      </c>
      <c r="EM47">
        <f t="shared" si="31"/>
        <v>55.87489731964336</v>
      </c>
      <c r="EN47">
        <f t="shared" si="31"/>
        <v>55.665124174576206</v>
      </c>
      <c r="EO47">
        <f t="shared" si="31"/>
        <v>49.915212739427233</v>
      </c>
      <c r="EP47">
        <f t="shared" si="30"/>
        <v>38.542302104344401</v>
      </c>
      <c r="EQ47">
        <f t="shared" si="30"/>
        <v>21.520124128827998</v>
      </c>
      <c r="ER47">
        <f t="shared" si="30"/>
        <v>1.1197553950210413</v>
      </c>
      <c r="ES47">
        <f t="shared" si="30"/>
        <v>29.287281405830523</v>
      </c>
      <c r="ET47">
        <f t="shared" si="30"/>
        <v>62.833856555079244</v>
      </c>
      <c r="EU47">
        <f t="shared" si="30"/>
        <v>101.55290087748851</v>
      </c>
      <c r="EV47">
        <f t="shared" si="30"/>
        <v>145.18102819131738</v>
      </c>
      <c r="EW47">
        <f t="shared" si="30"/>
        <v>193.39983680178329</v>
      </c>
      <c r="EX47">
        <f t="shared" si="30"/>
        <v>245.83830553892599</v>
      </c>
      <c r="EY47">
        <f t="shared" si="30"/>
        <v>302.0757796145511</v>
      </c>
      <c r="EZ47">
        <f t="shared" si="30"/>
        <v>361.64552430128003</v>
      </c>
      <c r="FA47">
        <f t="shared" si="35"/>
        <v>424.03881809033356</v>
      </c>
      <c r="FB47">
        <f t="shared" si="35"/>
        <v>488.70955084309452</v>
      </c>
      <c r="FC47">
        <f t="shared" si="35"/>
        <v>555.07928658333287</v>
      </c>
      <c r="FD47">
        <f t="shared" si="35"/>
        <v>622.5427450486518</v>
      </c>
      <c r="FE47">
        <f t="shared" si="35"/>
        <v>690.47365099513695</v>
      </c>
      <c r="FF47">
        <f t="shared" si="35"/>
        <v>758.23089558881532</v>
      </c>
      <c r="FG47">
        <f t="shared" si="35"/>
        <v>825.16495007758976</v>
      </c>
      <c r="FH47">
        <f t="shared" si="35"/>
        <v>890.62446836950971</v>
      </c>
      <c r="FI47">
        <f t="shared" si="35"/>
        <v>953.96301219366967</v>
      </c>
      <c r="FJ47">
        <f t="shared" si="35"/>
        <v>1014.5458302288638</v>
      </c>
      <c r="FK47">
        <f t="shared" si="35"/>
        <v>1071.7566209864012</v>
      </c>
      <c r="FL47">
        <f t="shared" si="35"/>
        <v>1125.0042083536473</v>
      </c>
      <c r="FM47">
        <f t="shared" si="35"/>
        <v>1173.7290585639807</v>
      </c>
      <c r="FN47">
        <f t="shared" si="35"/>
        <v>1217.4095679684503</v>
      </c>
      <c r="FO47">
        <f t="shared" si="35"/>
        <v>1255.5680523489636</v>
      </c>
      <c r="FP47">
        <f t="shared" si="35"/>
        <v>1287.7763706284245</v>
      </c>
      <c r="FQ47">
        <f t="shared" si="34"/>
        <v>1313.6611186878583</v>
      </c>
      <c r="FR47">
        <f t="shared" si="33"/>
        <v>1332.9083325746374</v>
      </c>
      <c r="FS47">
        <f t="shared" si="33"/>
        <v>1345.267644651319</v>
      </c>
      <c r="FT47">
        <f t="shared" si="33"/>
        <v>1350.5558411560562</v>
      </c>
      <c r="FU47">
        <f t="shared" si="33"/>
        <v>1348.6597751799814</v>
      </c>
      <c r="FV47">
        <f t="shared" si="32"/>
        <v>1339.5385951642977</v>
      </c>
      <c r="FW47">
        <f t="shared" si="32"/>
        <v>1339.5385951642977</v>
      </c>
      <c r="FX47">
        <f t="shared" si="32"/>
        <v>1299.8272838476407</v>
      </c>
      <c r="FY47">
        <f t="shared" si="32"/>
        <v>1269.526783760359</v>
      </c>
      <c r="FZ47">
        <f t="shared" si="32"/>
        <v>1232.5796658296792</v>
      </c>
      <c r="GA47">
        <f t="shared" si="32"/>
        <v>1189.3140998811321</v>
      </c>
      <c r="GB47">
        <f t="shared" si="32"/>
        <v>1140.128195750834</v>
      </c>
      <c r="GC47">
        <f t="shared" si="32"/>
        <v>1085.4869248696543</v>
      </c>
      <c r="GD47">
        <f t="shared" si="32"/>
        <v>1025.9183039956965</v>
      </c>
      <c r="GE47">
        <f t="shared" si="32"/>
        <v>962.00887032780986</v>
      </c>
      <c r="GF47">
        <f t="shared" si="32"/>
        <v>894.39848505133989</v>
      </c>
      <c r="GG47">
        <f t="shared" si="32"/>
        <v>823.77450990351588</v>
      </c>
      <c r="GH47">
        <f t="shared" si="32"/>
        <v>750.86540851698533</v>
      </c>
      <c r="GI47">
        <f t="shared" si="32"/>
        <v>676.43383102547239</v>
      </c>
      <c r="GJ47">
        <f t="shared" si="32"/>
        <v>601.26924661857788</v>
      </c>
      <c r="GK47">
        <f t="shared" ref="GK47:GL47" si="49">(ABS(SIN(GK$10)+COS($A47)))*(-GK$10^2-$A47^2+20*GK$10+20*$A47+5)</f>
        <v>526.18019434155951</v>
      </c>
      <c r="GL47">
        <f t="shared" si="49"/>
        <v>451.98622738313838</v>
      </c>
      <c r="GM47">
        <f t="shared" si="18"/>
        <v>379.50963031980945</v>
      </c>
      <c r="GN47">
        <f t="shared" si="18"/>
        <v>309.56699223457093</v>
      </c>
      <c r="GO47">
        <f t="shared" si="18"/>
        <v>242.96072125504887</v>
      </c>
      <c r="GP47">
        <f t="shared" si="18"/>
        <v>180.47058782270213</v>
      </c>
      <c r="GQ47">
        <f t="shared" si="18"/>
        <v>122.8453848808979</v>
      </c>
      <c r="GR47">
        <f t="shared" si="18"/>
        <v>70.794793134944953</v>
      </c>
      <c r="GS47">
        <f t="shared" si="18"/>
        <v>24.981538579931527</v>
      </c>
      <c r="GT47">
        <f t="shared" si="18"/>
        <v>13.986072389343715</v>
      </c>
    </row>
    <row r="48" spans="1:202" x14ac:dyDescent="0.25">
      <c r="A48">
        <f t="shared" si="17"/>
        <v>3.700000000000002</v>
      </c>
      <c r="B48">
        <f t="shared" si="44"/>
        <v>55.389413071006715</v>
      </c>
      <c r="C48">
        <f t="shared" si="44"/>
        <v>50.373308526080159</v>
      </c>
      <c r="D48">
        <f t="shared" si="44"/>
        <v>45.038019108479254</v>
      </c>
      <c r="E48">
        <f t="shared" si="44"/>
        <v>39.45419950850345</v>
      </c>
      <c r="F48">
        <f t="shared" si="44"/>
        <v>33.699343720347073</v>
      </c>
      <c r="G48">
        <f t="shared" si="44"/>
        <v>27.857044699104797</v>
      </c>
      <c r="H48">
        <f t="shared" si="44"/>
        <v>22.016148554354935</v>
      </c>
      <c r="I48">
        <f t="shared" si="44"/>
        <v>16.269811088922754</v>
      </c>
      <c r="J48">
        <f t="shared" si="44"/>
        <v>10.714465949451977</v>
      </c>
      <c r="K48">
        <f t="shared" si="44"/>
        <v>5.4487150296155473</v>
      </c>
      <c r="L48">
        <f t="shared" si="44"/>
        <v>0.57215303815569429</v>
      </c>
      <c r="M48">
        <f t="shared" si="44"/>
        <v>3.8158607056330229</v>
      </c>
      <c r="N48">
        <f t="shared" si="44"/>
        <v>7.6174691738063389</v>
      </c>
      <c r="O48">
        <f t="shared" si="44"/>
        <v>10.737608294731084</v>
      </c>
      <c r="P48">
        <f t="shared" si="44"/>
        <v>13.085305754950111</v>
      </c>
      <c r="Q48">
        <f t="shared" si="44"/>
        <v>14.574971799424235</v>
      </c>
      <c r="R48">
        <f t="shared" si="40"/>
        <v>15.127665568836758</v>
      </c>
      <c r="S48">
        <f t="shared" si="40"/>
        <v>14.672320387438681</v>
      </c>
      <c r="T48">
        <f t="shared" si="40"/>
        <v>13.146911492992238</v>
      </c>
      <c r="U48">
        <f t="shared" si="40"/>
        <v>10.499549985061625</v>
      </c>
      <c r="V48">
        <f t="shared" si="40"/>
        <v>6.6894872600506634</v>
      </c>
      <c r="W48">
        <f t="shared" si="40"/>
        <v>1.6880148993254842</v>
      </c>
      <c r="X48">
        <f t="shared" si="40"/>
        <v>4.5207541237367685</v>
      </c>
      <c r="Y48">
        <f t="shared" si="40"/>
        <v>11.939235957627895</v>
      </c>
      <c r="Z48">
        <f t="shared" si="40"/>
        <v>20.555869867532639</v>
      </c>
      <c r="AA48">
        <f t="shared" si="40"/>
        <v>30.344766017440143</v>
      </c>
      <c r="AB48">
        <f t="shared" si="40"/>
        <v>41.265515732421164</v>
      </c>
      <c r="AC48">
        <f t="shared" si="40"/>
        <v>53.263171176934705</v>
      </c>
      <c r="AD48">
        <f t="shared" si="40"/>
        <v>66.268399502763955</v>
      </c>
      <c r="AE48">
        <f t="shared" si="40"/>
        <v>80.197814532829085</v>
      </c>
      <c r="AF48">
        <f t="shared" si="40"/>
        <v>94.954486976504043</v>
      </c>
      <c r="AG48">
        <f t="shared" si="36"/>
        <v>110.42863204142283</v>
      </c>
      <c r="AH48">
        <f t="shared" si="36"/>
        <v>126.49847114050615</v>
      </c>
      <c r="AI48">
        <f t="shared" si="36"/>
        <v>143.03126221638982</v>
      </c>
      <c r="AJ48">
        <f t="shared" si="36"/>
        <v>159.88449104451374</v>
      </c>
      <c r="AK48">
        <f t="shared" si="36"/>
        <v>176.90721375706801</v>
      </c>
      <c r="AL48">
        <f t="shared" si="36"/>
        <v>193.94153877904043</v>
      </c>
      <c r="AM48">
        <f t="shared" si="36"/>
        <v>210.82423441069182</v>
      </c>
      <c r="AN48">
        <f t="shared" si="36"/>
        <v>227.38844645322442</v>
      </c>
      <c r="AO48">
        <f t="shared" si="36"/>
        <v>243.46550858057734</v>
      </c>
      <c r="AP48">
        <f t="shared" si="36"/>
        <v>258.8868266333277</v>
      </c>
      <c r="AQ48">
        <f t="shared" si="36"/>
        <v>273.4858166722031</v>
      </c>
      <c r="AR48">
        <f t="shared" si="36"/>
        <v>287.09987549850109</v>
      </c>
      <c r="AS48">
        <f t="shared" si="36"/>
        <v>299.57236144448461</v>
      </c>
      <c r="AT48">
        <f t="shared" si="36"/>
        <v>310.75456257393876</v>
      </c>
      <c r="AU48">
        <f t="shared" si="36"/>
        <v>320.50762902436361</v>
      </c>
      <c r="AV48">
        <f t="shared" si="36"/>
        <v>328.70444607782082</v>
      </c>
      <c r="AW48">
        <f t="shared" si="27"/>
        <v>335.23142467439578</v>
      </c>
      <c r="AX48">
        <f t="shared" si="45"/>
        <v>339.99018648470087</v>
      </c>
      <c r="AY48">
        <f t="shared" si="45"/>
        <v>342.89912133678354</v>
      </c>
      <c r="AZ48">
        <f t="shared" si="45"/>
        <v>343.89479574594952</v>
      </c>
      <c r="BA48">
        <f t="shared" si="45"/>
        <v>342.93319251785323</v>
      </c>
      <c r="BB48">
        <f t="shared" si="45"/>
        <v>339.99076287699057</v>
      </c>
      <c r="BC48">
        <f t="shared" si="45"/>
        <v>335.06527430250117</v>
      </c>
      <c r="BD48">
        <f t="shared" si="45"/>
        <v>328.17643921586694</v>
      </c>
      <c r="BE48">
        <f t="shared" si="45"/>
        <v>319.3663118426411</v>
      </c>
      <c r="BF48">
        <f t="shared" si="45"/>
        <v>308.69944294182801</v>
      </c>
      <c r="BG48">
        <f t="shared" si="45"/>
        <v>296.26278463844392</v>
      </c>
      <c r="BH48">
        <f t="shared" si="45"/>
        <v>282.16534028113927</v>
      </c>
      <c r="BI48">
        <f t="shared" si="45"/>
        <v>266.53755704944513</v>
      </c>
      <c r="BJ48">
        <f t="shared" si="45"/>
        <v>249.53046192423457</v>
      </c>
      <c r="BK48">
        <f t="shared" si="45"/>
        <v>231.31454457879164</v>
      </c>
      <c r="BL48">
        <f t="shared" si="45"/>
        <v>212.07839371373009</v>
      </c>
      <c r="BM48">
        <f t="shared" si="45"/>
        <v>192.02709631321932</v>
      </c>
      <c r="BN48">
        <f t="shared" si="41"/>
        <v>171.38041220847199</v>
      </c>
      <c r="BO48">
        <f t="shared" si="41"/>
        <v>150.37073916298291</v>
      </c>
      <c r="BP48">
        <f t="shared" si="41"/>
        <v>150.37073916298291</v>
      </c>
      <c r="BQ48">
        <f t="shared" si="41"/>
        <v>108.24167712910814</v>
      </c>
      <c r="BR48">
        <f t="shared" si="41"/>
        <v>87.62940277554884</v>
      </c>
      <c r="BS48">
        <f t="shared" si="41"/>
        <v>67.6631542764882</v>
      </c>
      <c r="BT48">
        <f t="shared" si="41"/>
        <v>48.60205714409841</v>
      </c>
      <c r="BU48">
        <f t="shared" si="41"/>
        <v>30.70243915116539</v>
      </c>
      <c r="BV48">
        <f t="shared" si="41"/>
        <v>14.214960636966495</v>
      </c>
      <c r="BW48">
        <f t="shared" si="41"/>
        <v>0.61826142774440718</v>
      </c>
      <c r="BX48">
        <f t="shared" si="41"/>
        <v>13.566503743613984</v>
      </c>
      <c r="BY48">
        <f t="shared" si="41"/>
        <v>24.413229081669932</v>
      </c>
      <c r="BZ48">
        <f t="shared" si="41"/>
        <v>32.958788463119255</v>
      </c>
      <c r="CA48">
        <f t="shared" si="41"/>
        <v>39.023001123612872</v>
      </c>
      <c r="CB48">
        <f t="shared" si="46"/>
        <v>42.447580950353426</v>
      </c>
      <c r="CC48">
        <f t="shared" si="46"/>
        <v>43.09837913016213</v>
      </c>
      <c r="CD48">
        <f t="shared" si="46"/>
        <v>40.867414156472698</v>
      </c>
      <c r="CE48">
        <f t="shared" si="46"/>
        <v>35.674662104130213</v>
      </c>
      <c r="CF48">
        <f t="shared" si="47"/>
        <v>27.46958217966548</v>
      </c>
      <c r="CG48">
        <f t="shared" si="47"/>
        <v>16.232354974175017</v>
      </c>
      <c r="CH48">
        <f t="shared" si="47"/>
        <v>1.9748135649443526</v>
      </c>
      <c r="CI48">
        <f t="shared" si="47"/>
        <v>15.258949394372163</v>
      </c>
      <c r="CJ48">
        <f t="shared" si="47"/>
        <v>35.392312215223178</v>
      </c>
      <c r="CK48">
        <f t="shared" si="47"/>
        <v>58.316202512890506</v>
      </c>
      <c r="CL48">
        <f t="shared" si="47"/>
        <v>83.889529873443252</v>
      </c>
      <c r="CM48">
        <f t="shared" si="47"/>
        <v>111.93997560244358</v>
      </c>
      <c r="CN48">
        <f t="shared" si="47"/>
        <v>142.2651384281854</v>
      </c>
      <c r="CO48">
        <f t="shared" si="47"/>
        <v>174.63403108947151</v>
      </c>
      <c r="CP48">
        <f t="shared" si="47"/>
        <v>208.7889187759128</v>
      </c>
      <c r="CQ48">
        <f t="shared" si="47"/>
        <v>244.44748645109013</v>
      </c>
      <c r="CR48">
        <f t="shared" si="47"/>
        <v>281.30531821984613</v>
      </c>
      <c r="CS48">
        <f t="shared" si="47"/>
        <v>319.03866814463117</v>
      </c>
      <c r="CT48">
        <f t="shared" si="47"/>
        <v>357.30749831583074</v>
      </c>
      <c r="CU48">
        <f t="shared" si="47"/>
        <v>395.75875658008493</v>
      </c>
      <c r="CV48">
        <f t="shared" si="42"/>
        <v>434.02986316989069</v>
      </c>
      <c r="CW48">
        <f t="shared" si="42"/>
        <v>471.75237259650351</v>
      </c>
      <c r="CX48">
        <f t="shared" si="42"/>
        <v>508.55577460312458</v>
      </c>
      <c r="CY48">
        <f t="shared" si="42"/>
        <v>544.07139576040686</v>
      </c>
      <c r="CZ48">
        <f t="shared" si="42"/>
        <v>577.93636145212952</v>
      </c>
      <c r="DA48">
        <f t="shared" si="42"/>
        <v>609.79757657228379</v>
      </c>
      <c r="DB48">
        <f t="shared" si="42"/>
        <v>639.31568225867352</v>
      </c>
      <c r="DC48">
        <f t="shared" si="42"/>
        <v>666.1689454409418</v>
      </c>
      <c r="DD48">
        <f t="shared" si="42"/>
        <v>690.05703789645679</v>
      </c>
      <c r="DE48">
        <f t="shared" si="42"/>
        <v>710.70466189475837</v>
      </c>
      <c r="DF48">
        <f t="shared" si="42"/>
        <v>727.86498037411695</v>
      </c>
      <c r="DG48">
        <f t="shared" si="42"/>
        <v>741.32281093094957</v>
      </c>
      <c r="DH48">
        <f t="shared" si="38"/>
        <v>750.89754470787193</v>
      </c>
      <c r="DI48">
        <f t="shared" si="29"/>
        <v>756.44575352725815</v>
      </c>
      <c r="DJ48">
        <f t="shared" si="48"/>
        <v>757.8634513174004</v>
      </c>
      <c r="DK48">
        <f t="shared" si="48"/>
        <v>755.08797899563604</v>
      </c>
      <c r="DL48">
        <f t="shared" si="48"/>
        <v>748.09948548015132</v>
      </c>
      <c r="DM48">
        <f t="shared" si="48"/>
        <v>736.92198136788625</v>
      </c>
      <c r="DN48">
        <f t="shared" si="48"/>
        <v>721.62394600390996</v>
      </c>
      <c r="DO48">
        <f t="shared" si="48"/>
        <v>702.31847313756202</v>
      </c>
      <c r="DP48">
        <f t="shared" si="48"/>
        <v>679.16294506858128</v>
      </c>
      <c r="DQ48">
        <f t="shared" si="48"/>
        <v>652.35823008509533</v>
      </c>
      <c r="DR48">
        <f t="shared" si="48"/>
        <v>622.14740303457847</v>
      </c>
      <c r="DS48">
        <f t="shared" si="48"/>
        <v>588.81399399628538</v>
      </c>
      <c r="DT48">
        <f t="shared" si="48"/>
        <v>552.67977518492626</v>
      </c>
      <c r="DU48">
        <f t="shared" si="48"/>
        <v>514.10210135505395</v>
      </c>
      <c r="DV48">
        <f t="shared" si="48"/>
        <v>473.47082403762181</v>
      </c>
      <c r="DW48">
        <f t="shared" si="48"/>
        <v>431.20480486829177</v>
      </c>
      <c r="DX48">
        <f t="shared" si="48"/>
        <v>387.74805800580697</v>
      </c>
      <c r="DY48">
        <f t="shared" si="48"/>
        <v>343.56555613359745</v>
      </c>
      <c r="DZ48">
        <f t="shared" si="43"/>
        <v>299.13873873629245</v>
      </c>
      <c r="EA48">
        <f t="shared" si="31"/>
        <v>254.96076519470958</v>
      </c>
      <c r="EB48">
        <f t="shared" si="31"/>
        <v>211.53155870099448</v>
      </c>
      <c r="EC48">
        <f t="shared" si="31"/>
        <v>169.35269001629166</v>
      </c>
      <c r="ED48">
        <f t="shared" si="31"/>
        <v>128.92215263695337</v>
      </c>
      <c r="EE48">
        <f t="shared" si="31"/>
        <v>90.729082966915598</v>
      </c>
      <c r="EF48">
        <f t="shared" ref="EF48:EU82" si="50">(ABS(SIN(EF$10)+COS($A48)))*(-EF$10^2-$A48^2+20*EF$10+20*$A48+5)</f>
        <v>55.248480583404202</v>
      </c>
      <c r="EG48">
        <f t="shared" si="50"/>
        <v>22.935984605981375</v>
      </c>
      <c r="EH48">
        <f t="shared" si="50"/>
        <v>5.7772374837077098</v>
      </c>
      <c r="EI48">
        <f t="shared" si="50"/>
        <v>30.489432485174824</v>
      </c>
      <c r="EJ48">
        <f t="shared" si="50"/>
        <v>50.832980364893707</v>
      </c>
      <c r="EK48">
        <f t="shared" si="50"/>
        <v>66.478835635164842</v>
      </c>
      <c r="EL48">
        <f t="shared" si="50"/>
        <v>77.14063954602976</v>
      </c>
      <c r="EM48">
        <f t="shared" si="50"/>
        <v>82.578454065325232</v>
      </c>
      <c r="EN48">
        <f t="shared" si="50"/>
        <v>82.602071843230647</v>
      </c>
      <c r="EO48">
        <f t="shared" si="50"/>
        <v>77.073860119185795</v>
      </c>
      <c r="EP48">
        <f t="shared" si="50"/>
        <v>65.911100798809386</v>
      </c>
      <c r="EQ48">
        <f t="shared" si="50"/>
        <v>49.087793668401837</v>
      </c>
      <c r="ER48">
        <f t="shared" si="50"/>
        <v>26.635894881157455</v>
      </c>
      <c r="ES48">
        <f t="shared" si="50"/>
        <v>1.3540316065239075</v>
      </c>
      <c r="ET48">
        <f t="shared" si="50"/>
        <v>34.732766101869991</v>
      </c>
      <c r="EU48">
        <f t="shared" si="50"/>
        <v>73.292999064385711</v>
      </c>
      <c r="EV48">
        <f t="shared" si="30"/>
        <v>116.77051479582281</v>
      </c>
      <c r="EW48">
        <f t="shared" si="30"/>
        <v>164.84599043185514</v>
      </c>
      <c r="EX48">
        <f t="shared" si="30"/>
        <v>217.14740118396426</v>
      </c>
      <c r="EY48">
        <f t="shared" si="30"/>
        <v>273.25301622420795</v>
      </c>
      <c r="EZ48">
        <f t="shared" si="30"/>
        <v>332.69496311570344</v>
      </c>
      <c r="FA48">
        <f t="shared" si="35"/>
        <v>394.96333233802812</v>
      </c>
      <c r="FB48">
        <f t="shared" si="35"/>
        <v>459.51078730900241</v>
      </c>
      <c r="FC48">
        <f t="shared" si="35"/>
        <v>525.75763943113316</v>
      </c>
      <c r="FD48">
        <f t="shared" si="35"/>
        <v>593.09734215883714</v>
      </c>
      <c r="FE48">
        <f t="shared" si="35"/>
        <v>660.90235295537354</v>
      </c>
      <c r="FF48">
        <f t="shared" si="35"/>
        <v>728.53030734667425</v>
      </c>
      <c r="FG48">
        <f t="shared" si="35"/>
        <v>795.330445139218</v>
      </c>
      <c r="FH48">
        <f t="shared" si="35"/>
        <v>860.65022530245813</v>
      </c>
      <c r="FI48">
        <f t="shared" si="35"/>
        <v>923.84206306915155</v>
      </c>
      <c r="FJ48">
        <f t="shared" si="35"/>
        <v>984.27012051942643</v>
      </c>
      <c r="FK48">
        <f t="shared" si="35"/>
        <v>1041.3170803205312</v>
      </c>
      <c r="FL48">
        <f t="shared" si="35"/>
        <v>1094.3908314203552</v>
      </c>
      <c r="FM48">
        <f t="shared" si="35"/>
        <v>1142.9309953589905</v>
      </c>
      <c r="FN48">
        <f t="shared" si="35"/>
        <v>1186.4152224802863</v>
      </c>
      <c r="FO48">
        <f t="shared" si="35"/>
        <v>1224.3651886988946</v>
      </c>
      <c r="FP48">
        <f t="shared" si="35"/>
        <v>1256.3522256037477</v>
      </c>
      <c r="FQ48">
        <f t="shared" si="34"/>
        <v>1282.0025195441337</v>
      </c>
      <c r="FR48">
        <f t="shared" si="33"/>
        <v>1301.001818929825</v>
      </c>
      <c r="FS48">
        <f t="shared" si="33"/>
        <v>1313.099593253897</v>
      </c>
      <c r="FT48">
        <f t="shared" si="33"/>
        <v>1318.1125922804774</v>
      </c>
      <c r="FU48">
        <f t="shared" si="33"/>
        <v>1315.9277593865652</v>
      </c>
      <c r="FV48">
        <f t="shared" si="32"/>
        <v>1306.5044591570163</v>
      </c>
      <c r="FW48">
        <f t="shared" si="32"/>
        <v>1306.5044591570163</v>
      </c>
      <c r="FX48">
        <f t="shared" si="32"/>
        <v>1266.1503271943191</v>
      </c>
      <c r="FY48">
        <f t="shared" si="32"/>
        <v>1235.5101626685464</v>
      </c>
      <c r="FZ48">
        <f t="shared" si="32"/>
        <v>1198.2120886394096</v>
      </c>
      <c r="GA48">
        <f t="shared" si="32"/>
        <v>1154.5850638319787</v>
      </c>
      <c r="GB48">
        <f t="shared" si="32"/>
        <v>1105.0280821984495</v>
      </c>
      <c r="GC48">
        <f t="shared" si="32"/>
        <v>1050.0070856685156</v>
      </c>
      <c r="GD48">
        <f t="shared" si="32"/>
        <v>990.05113818494681</v>
      </c>
      <c r="GE48">
        <f t="shared" si="32"/>
        <v>925.74789035397612</v>
      </c>
      <c r="GF48">
        <f t="shared" si="32"/>
        <v>857.7383718662536</v>
      </c>
      <c r="GG48">
        <f t="shared" si="32"/>
        <v>786.71115638691413</v>
      </c>
      <c r="GH48">
        <f t="shared" si="32"/>
        <v>713.39595078992852</v>
      </c>
      <c r="GI48">
        <f t="shared" si="32"/>
        <v>638.55666734170654</v>
      </c>
      <c r="GJ48">
        <f t="shared" ref="GJ48:GL68" si="51">(ABS(SIN(GJ$10)+COS($A48)))*(-GJ$10^2-$A48^2+20*GJ$10+20*$A48+5)</f>
        <v>562.98404364508326</v>
      </c>
      <c r="GK48">
        <f t="shared" si="51"/>
        <v>487.48788076553456</v>
      </c>
      <c r="GL48">
        <f t="shared" si="51"/>
        <v>412.88897490929406</v>
      </c>
      <c r="GM48">
        <f t="shared" si="18"/>
        <v>340.01082224784398</v>
      </c>
      <c r="GN48">
        <f t="shared" si="18"/>
        <v>269.6711799307875</v>
      </c>
      <c r="GO48">
        <f t="shared" si="18"/>
        <v>202.67356895303794</v>
      </c>
      <c r="GP48">
        <f t="shared" si="18"/>
        <v>139.79880630462225</v>
      </c>
      <c r="GQ48">
        <f t="shared" si="18"/>
        <v>81.796654701988572</v>
      </c>
      <c r="GR48">
        <f t="shared" si="18"/>
        <v>29.377678158387582</v>
      </c>
      <c r="GS48">
        <f t="shared" si="18"/>
        <v>16.794609314010472</v>
      </c>
      <c r="GT48">
        <f t="shared" si="18"/>
        <v>56.111216467791081</v>
      </c>
    </row>
    <row r="49" spans="1:202" x14ac:dyDescent="0.25">
      <c r="A49">
        <f t="shared" si="17"/>
        <v>3.800000000000002</v>
      </c>
      <c r="B49">
        <f t="shared" si="44"/>
        <v>52.646810905023521</v>
      </c>
      <c r="C49">
        <f t="shared" si="44"/>
        <v>47.391078626498484</v>
      </c>
      <c r="D49">
        <f t="shared" si="44"/>
        <v>41.816265707026425</v>
      </c>
      <c r="E49">
        <f t="shared" si="44"/>
        <v>35.994261256635987</v>
      </c>
      <c r="F49">
        <f t="shared" si="44"/>
        <v>30.00376889694277</v>
      </c>
      <c r="G49">
        <f t="shared" si="44"/>
        <v>23.92955433195743</v>
      </c>
      <c r="H49">
        <f t="shared" si="44"/>
        <v>17.861587823949488</v>
      </c>
      <c r="I49">
        <f t="shared" si="44"/>
        <v>11.894089500048523</v>
      </c>
      <c r="J49">
        <f t="shared" si="44"/>
        <v>6.1244868684390763</v>
      </c>
      <c r="K49">
        <f t="shared" si="44"/>
        <v>0.65229529123539287</v>
      </c>
      <c r="L49">
        <f t="shared" si="44"/>
        <v>4.422066574553198</v>
      </c>
      <c r="M49">
        <f t="shared" si="44"/>
        <v>8.9985132141579793</v>
      </c>
      <c r="N49">
        <f t="shared" si="44"/>
        <v>12.978566412858596</v>
      </c>
      <c r="O49">
        <f t="shared" si="44"/>
        <v>16.266652127636778</v>
      </c>
      <c r="P49">
        <f t="shared" si="44"/>
        <v>18.771404384506795</v>
      </c>
      <c r="Q49">
        <f t="shared" si="44"/>
        <v>20.406960012083228</v>
      </c>
      <c r="R49">
        <f t="shared" si="40"/>
        <v>21.094227710771307</v>
      </c>
      <c r="S49">
        <f t="shared" si="40"/>
        <v>20.762114843761594</v>
      </c>
      <c r="T49">
        <f t="shared" si="40"/>
        <v>19.34869542636789</v>
      </c>
      <c r="U49">
        <f t="shared" si="40"/>
        <v>16.802303087365303</v>
      </c>
      <c r="V49">
        <f t="shared" si="40"/>
        <v>13.082533280589596</v>
      </c>
      <c r="W49">
        <f t="shared" si="40"/>
        <v>8.1611397353517461</v>
      </c>
      <c r="X49">
        <f t="shared" si="40"/>
        <v>2.0228110458571478</v>
      </c>
      <c r="Y49">
        <f t="shared" si="40"/>
        <v>5.3341855940873861</v>
      </c>
      <c r="Z49">
        <f t="shared" si="40"/>
        <v>13.897505213627992</v>
      </c>
      <c r="AA49">
        <f t="shared" si="40"/>
        <v>23.640380682802469</v>
      </c>
      <c r="AB49">
        <f t="shared" si="40"/>
        <v>34.521441740448665</v>
      </c>
      <c r="AC49">
        <f t="shared" si="40"/>
        <v>46.484704280362891</v>
      </c>
      <c r="AD49">
        <f t="shared" si="40"/>
        <v>59.459734853309769</v>
      </c>
      <c r="AE49">
        <f t="shared" si="40"/>
        <v>73.361993347676602</v>
      </c>
      <c r="AF49">
        <f t="shared" si="40"/>
        <v>88.093354734522578</v>
      </c>
      <c r="AG49">
        <f t="shared" si="36"/>
        <v>103.54280862680706</v>
      </c>
      <c r="AH49">
        <f t="shared" si="36"/>
        <v>119.58733323215299</v>
      </c>
      <c r="AI49">
        <f t="shared" si="36"/>
        <v>136.09293809897187</v>
      </c>
      <c r="AJ49">
        <f t="shared" si="36"/>
        <v>152.91586789309497</v>
      </c>
      <c r="AK49">
        <f t="shared" si="36"/>
        <v>169.90395732247651</v>
      </c>
      <c r="AL49">
        <f t="shared" si="36"/>
        <v>186.89812527730834</v>
      </c>
      <c r="AM49">
        <f t="shared" si="36"/>
        <v>203.73399429793375</v>
      </c>
      <c r="AN49">
        <f t="shared" si="36"/>
        <v>220.24361964857013</v>
      </c>
      <c r="AO49">
        <f t="shared" si="36"/>
        <v>236.25731058538972</v>
      </c>
      <c r="AP49">
        <f t="shared" si="36"/>
        <v>251.60552488606422</v>
      </c>
      <c r="AQ49">
        <f t="shared" si="36"/>
        <v>266.12081637600846</v>
      </c>
      <c r="AR49">
        <f t="shared" si="36"/>
        <v>279.63981406397033</v>
      </c>
      <c r="AS49">
        <f t="shared" si="36"/>
        <v>292.00521060395505</v>
      </c>
      <c r="AT49">
        <f t="shared" si="36"/>
        <v>303.06773714701978</v>
      </c>
      <c r="AU49">
        <f t="shared" si="36"/>
        <v>312.68810124795368</v>
      </c>
      <c r="AV49">
        <f t="shared" si="36"/>
        <v>320.738864358265</v>
      </c>
      <c r="AW49">
        <f t="shared" si="27"/>
        <v>327.10623557525105</v>
      </c>
      <c r="AX49">
        <f t="shared" si="45"/>
        <v>331.6917587312476</v>
      </c>
      <c r="AY49">
        <f t="shared" si="45"/>
        <v>334.41387059827184</v>
      </c>
      <c r="AZ49">
        <f t="shared" si="45"/>
        <v>335.20930894879626</v>
      </c>
      <c r="BA49">
        <f t="shared" si="45"/>
        <v>334.03435044769481</v>
      </c>
      <c r="BB49">
        <f t="shared" si="45"/>
        <v>330.86585984459083</v>
      </c>
      <c r="BC49">
        <f t="shared" si="45"/>
        <v>325.70213367785334</v>
      </c>
      <c r="BD49">
        <f t="shared" si="45"/>
        <v>318.56352367611049</v>
      </c>
      <c r="BE49">
        <f t="shared" si="45"/>
        <v>309.49282723223308</v>
      </c>
      <c r="BF49">
        <f t="shared" si="45"/>
        <v>298.55543470723188</v>
      </c>
      <c r="BG49">
        <f t="shared" si="45"/>
        <v>285.83922587379294</v>
      </c>
      <c r="BH49">
        <f t="shared" si="45"/>
        <v>271.45421050515108</v>
      </c>
      <c r="BI49">
        <f t="shared" si="45"/>
        <v>255.53191092647421</v>
      </c>
      <c r="BJ49">
        <f t="shared" si="45"/>
        <v>238.22448724282529</v>
      </c>
      <c r="BK49">
        <f t="shared" si="45"/>
        <v>219.70360890842872</v>
      </c>
      <c r="BL49">
        <f t="shared" si="45"/>
        <v>200.15907927360789</v>
      </c>
      <c r="BM49">
        <f t="shared" si="45"/>
        <v>179.79722270463279</v>
      </c>
      <c r="BN49">
        <f t="shared" si="41"/>
        <v>158.83904678369493</v>
      </c>
      <c r="BO49">
        <f t="shared" si="41"/>
        <v>137.51819492703035</v>
      </c>
      <c r="BP49">
        <f t="shared" si="41"/>
        <v>137.51819492703035</v>
      </c>
      <c r="BQ49">
        <f t="shared" si="41"/>
        <v>94.772611874049247</v>
      </c>
      <c r="BR49">
        <f t="shared" si="41"/>
        <v>73.857364961020878</v>
      </c>
      <c r="BS49">
        <f t="shared" si="41"/>
        <v>53.593172527685738</v>
      </c>
      <c r="BT49">
        <f t="shared" si="41"/>
        <v>34.240213288274305</v>
      </c>
      <c r="BU49">
        <f t="shared" si="41"/>
        <v>16.055796033078096</v>
      </c>
      <c r="BV49">
        <f t="shared" si="41"/>
        <v>0.70851986767514752</v>
      </c>
      <c r="BW49">
        <f t="shared" si="41"/>
        <v>15.809809381656486</v>
      </c>
      <c r="BX49">
        <f t="shared" si="41"/>
        <v>29.016640191196984</v>
      </c>
      <c r="BY49">
        <f t="shared" si="41"/>
        <v>40.111872176544836</v>
      </c>
      <c r="BZ49">
        <f t="shared" si="41"/>
        <v>48.895365619549018</v>
      </c>
      <c r="CA49">
        <f t="shared" si="41"/>
        <v>55.186566071229379</v>
      </c>
      <c r="CB49">
        <f t="shared" si="46"/>
        <v>58.826934522617705</v>
      </c>
      <c r="CC49">
        <f t="shared" si="46"/>
        <v>59.682192579679565</v>
      </c>
      <c r="CD49">
        <f t="shared" si="46"/>
        <v>57.644353765037252</v>
      </c>
      <c r="CE49">
        <f t="shared" si="46"/>
        <v>52.633513842435427</v>
      </c>
      <c r="CF49">
        <f t="shared" si="47"/>
        <v>44.599375171123498</v>
      </c>
      <c r="CG49">
        <f t="shared" si="47"/>
        <v>33.522482529234061</v>
      </c>
      <c r="CH49">
        <f t="shared" si="47"/>
        <v>19.415150576569669</v>
      </c>
      <c r="CI49">
        <f t="shared" si="47"/>
        <v>2.322066132969375</v>
      </c>
      <c r="CJ49">
        <f t="shared" si="47"/>
        <v>17.679448299875236</v>
      </c>
      <c r="CK49">
        <f t="shared" si="47"/>
        <v>40.479519879443423</v>
      </c>
      <c r="CL49">
        <f t="shared" si="47"/>
        <v>65.936166087249234</v>
      </c>
      <c r="CM49">
        <f t="shared" si="47"/>
        <v>93.876093391161007</v>
      </c>
      <c r="CN49">
        <f t="shared" si="47"/>
        <v>124.09585268889617</v>
      </c>
      <c r="CO49">
        <f t="shared" si="47"/>
        <v>156.36334636537507</v>
      </c>
      <c r="CP49">
        <f t="shared" si="47"/>
        <v>190.4196778273091</v>
      </c>
      <c r="CQ49">
        <f t="shared" si="47"/>
        <v>225.98133043451335</v>
      </c>
      <c r="CR49">
        <f t="shared" si="47"/>
        <v>262.74265887322599</v>
      </c>
      <c r="CS49">
        <f t="shared" si="47"/>
        <v>300.37867225639854</v>
      </c>
      <c r="CT49">
        <f t="shared" si="47"/>
        <v>338.54808463314725</v>
      </c>
      <c r="CU49">
        <f t="shared" si="47"/>
        <v>376.8966051870882</v>
      </c>
      <c r="CV49">
        <f t="shared" si="42"/>
        <v>415.060437242251</v>
      </c>
      <c r="CW49">
        <f t="shared" si="42"/>
        <v>452.66995231492797</v>
      </c>
      <c r="CX49">
        <f t="shared" si="42"/>
        <v>489.3535028869556</v>
      </c>
      <c r="CY49">
        <f t="shared" si="42"/>
        <v>524.74133536436034</v>
      </c>
      <c r="CZ49">
        <f t="shared" si="42"/>
        <v>558.46956285568103</v>
      </c>
      <c r="DA49">
        <f t="shared" si="42"/>
        <v>590.18415598337401</v>
      </c>
      <c r="DB49">
        <f t="shared" si="42"/>
        <v>619.54490895234665</v>
      </c>
      <c r="DC49">
        <f t="shared" si="42"/>
        <v>646.22933756025679</v>
      </c>
      <c r="DD49">
        <f t="shared" si="42"/>
        <v>669.93646575846174</v>
      </c>
      <c r="DE49">
        <f t="shared" si="42"/>
        <v>690.39045776932755</v>
      </c>
      <c r="DF49">
        <f t="shared" si="42"/>
        <v>707.34405363877818</v>
      </c>
      <c r="DG49">
        <f t="shared" si="42"/>
        <v>720.58176745111143</v>
      </c>
      <c r="DH49">
        <f t="shared" si="38"/>
        <v>729.92280924964405</v>
      </c>
      <c r="DI49">
        <f t="shared" si="29"/>
        <v>735.22369397975558</v>
      </c>
      <c r="DJ49">
        <f t="shared" si="48"/>
        <v>736.38050348334502</v>
      </c>
      <c r="DK49">
        <f t="shared" si="48"/>
        <v>733.33077070338618</v>
      </c>
      <c r="DL49">
        <f t="shared" si="48"/>
        <v>726.05495877707585</v>
      </c>
      <c r="DM49">
        <f t="shared" si="48"/>
        <v>714.57751157416556</v>
      </c>
      <c r="DN49">
        <f t="shared" si="48"/>
        <v>698.96745643721897</v>
      </c>
      <c r="DO49">
        <f t="shared" si="48"/>
        <v>679.3385443623423</v>
      </c>
      <c r="DP49">
        <f t="shared" si="48"/>
        <v>655.84891757832156</v>
      </c>
      <c r="DQ49">
        <f t="shared" si="48"/>
        <v>628.70029939165204</v>
      </c>
      <c r="DR49">
        <f t="shared" si="48"/>
        <v>598.13670621443498</v>
      </c>
      <c r="DS49">
        <f t="shared" si="48"/>
        <v>564.44268682900929</v>
      </c>
      <c r="DT49">
        <f t="shared" si="48"/>
        <v>527.94109911308169</v>
      </c>
      <c r="DU49">
        <f t="shared" si="48"/>
        <v>488.99043959652852</v>
      </c>
      <c r="DV49">
        <f t="shared" si="48"/>
        <v>447.9817462897114</v>
      </c>
      <c r="DW49">
        <f t="shared" si="48"/>
        <v>405.33510015687597</v>
      </c>
      <c r="DX49">
        <f t="shared" si="48"/>
        <v>361.49575535139581</v>
      </c>
      <c r="DY49">
        <f t="shared" si="48"/>
        <v>316.92993282776195</v>
      </c>
      <c r="DZ49">
        <f t="shared" si="43"/>
        <v>272.12031614578319</v>
      </c>
      <c r="EA49">
        <f t="shared" si="43"/>
        <v>227.56129213518744</v>
      </c>
      <c r="EB49">
        <f t="shared" si="43"/>
        <v>183.75398254649758</v>
      </c>
      <c r="EC49">
        <f t="shared" si="43"/>
        <v>141.20111583310305</v>
      </c>
      <c r="ED49">
        <f t="shared" si="43"/>
        <v>100.40179075019077</v>
      </c>
      <c r="EE49">
        <f t="shared" si="43"/>
        <v>61.846185483739916</v>
      </c>
      <c r="EF49">
        <f t="shared" si="43"/>
        <v>26.010267507086418</v>
      </c>
      <c r="EG49">
        <f t="shared" si="43"/>
        <v>6.6494397209285649</v>
      </c>
      <c r="EH49">
        <f t="shared" si="43"/>
        <v>35.700976772237865</v>
      </c>
      <c r="EI49">
        <f t="shared" si="43"/>
        <v>60.741898805654976</v>
      </c>
      <c r="EJ49">
        <f t="shared" si="43"/>
        <v>81.404001363324383</v>
      </c>
      <c r="EK49">
        <f t="shared" si="43"/>
        <v>97.357767588960982</v>
      </c>
      <c r="EL49">
        <f t="shared" si="43"/>
        <v>108.31648512952357</v>
      </c>
      <c r="EM49">
        <f t="shared" si="43"/>
        <v>114.03998364835407</v>
      </c>
      <c r="EN49">
        <f t="shared" si="50"/>
        <v>114.33794711083468</v>
      </c>
      <c r="EO49">
        <f t="shared" si="50"/>
        <v>109.0727587772482</v>
      </c>
      <c r="EP49">
        <f t="shared" si="50"/>
        <v>98.161841119621599</v>
      </c>
      <c r="EQ49">
        <f t="shared" si="50"/>
        <v>81.579457631735707</v>
      </c>
      <c r="ER49">
        <f t="shared" si="50"/>
        <v>59.357948680459423</v>
      </c>
      <c r="ES49">
        <f t="shared" si="50"/>
        <v>31.588379103125334</v>
      </c>
      <c r="ET49">
        <f t="shared" si="50"/>
        <v>1.5794188639401103</v>
      </c>
      <c r="EU49">
        <f t="shared" si="50"/>
        <v>39.93741759439893</v>
      </c>
      <c r="EV49">
        <f t="shared" si="30"/>
        <v>83.220584936747599</v>
      </c>
      <c r="EW49">
        <f t="shared" si="30"/>
        <v>131.10869136372344</v>
      </c>
      <c r="EX49">
        <f t="shared" si="30"/>
        <v>183.22872427326647</v>
      </c>
      <c r="EY49">
        <f t="shared" si="30"/>
        <v>239.15789374319434</v>
      </c>
      <c r="EZ49">
        <f t="shared" si="30"/>
        <v>298.42720754380531</v>
      </c>
      <c r="FA49">
        <f t="shared" si="35"/>
        <v>360.52558685187824</v>
      </c>
      <c r="FB49">
        <f t="shared" si="35"/>
        <v>424.90448795574298</v>
      </c>
      <c r="FC49">
        <f t="shared" si="35"/>
        <v>490.9829893629622</v>
      </c>
      <c r="FD49">
        <f t="shared" si="35"/>
        <v>558.15329818623388</v>
      </c>
      <c r="FE49">
        <f t="shared" si="35"/>
        <v>625.78662455335802</v>
      </c>
      <c r="FF49">
        <f t="shared" si="35"/>
        <v>693.23936812403122</v>
      </c>
      <c r="FG49">
        <f t="shared" si="35"/>
        <v>759.85955665608651</v>
      </c>
      <c r="FH49">
        <f t="shared" si="35"/>
        <v>824.99347299831174</v>
      </c>
      <c r="FI49">
        <f t="shared" si="35"/>
        <v>887.99240394218657</v>
      </c>
      <c r="FJ49">
        <f t="shared" si="35"/>
        <v>948.21944208096306</v>
      </c>
      <c r="FK49">
        <f t="shared" si="35"/>
        <v>1005.0562702353733</v>
      </c>
      <c r="FL49">
        <f t="shared" si="35"/>
        <v>1057.9098571372872</v>
      </c>
      <c r="FM49">
        <f t="shared" si="35"/>
        <v>1106.2189929357667</v>
      </c>
      <c r="FN49">
        <f t="shared" si="35"/>
        <v>1149.4605937156059</v>
      </c>
      <c r="FO49">
        <f t="shared" si="35"/>
        <v>1187.1557056008512</v>
      </c>
      <c r="FP49">
        <f t="shared" si="35"/>
        <v>1218.8751411509352</v>
      </c>
      <c r="FQ49">
        <f t="shared" si="34"/>
        <v>1244.2446836327274</v>
      </c>
      <c r="FR49">
        <f t="shared" si="33"/>
        <v>1262.9497983481265</v>
      </c>
      <c r="FS49">
        <f t="shared" si="33"/>
        <v>1274.7397944855998</v>
      </c>
      <c r="FT49">
        <f t="shared" si="33"/>
        <v>1279.431385909643</v>
      </c>
      <c r="FU49">
        <f t="shared" si="33"/>
        <v>1276.9116048612977</v>
      </c>
      <c r="FV49">
        <f t="shared" ref="FV49:GK68" si="52">(ABS(SIN(FV$10)+COS($A49)))*(-FV$10^2-$A49^2+20*FV$10+20*$A49+5)</f>
        <v>1267.1400286652351</v>
      </c>
      <c r="FW49">
        <f t="shared" si="52"/>
        <v>1267.1400286652351</v>
      </c>
      <c r="FX49">
        <f t="shared" si="52"/>
        <v>1226.0508177011579</v>
      </c>
      <c r="FY49">
        <f t="shared" si="52"/>
        <v>1195.0248698193413</v>
      </c>
      <c r="FZ49">
        <f t="shared" si="52"/>
        <v>1157.3297137914328</v>
      </c>
      <c r="GA49">
        <f t="shared" si="52"/>
        <v>1113.2950848184259</v>
      </c>
      <c r="GB49">
        <f t="shared" si="52"/>
        <v>1063.3208470455088</v>
      </c>
      <c r="GC49">
        <f t="shared" si="52"/>
        <v>1007.8738976177534</v>
      </c>
      <c r="GD49">
        <f t="shared" si="52"/>
        <v>947.48433117149773</v>
      </c>
      <c r="GE49">
        <f t="shared" si="52"/>
        <v>882.74089418638493</v>
      </c>
      <c r="GF49">
        <f t="shared" si="52"/>
        <v>814.28576645671103</v>
      </c>
      <c r="GG49">
        <f t="shared" si="52"/>
        <v>742.80871449003746</v>
      </c>
      <c r="GH49">
        <f t="shared" si="52"/>
        <v>669.04066882305517</v>
      </c>
      <c r="GI49">
        <f t="shared" si="52"/>
        <v>593.7467839787538</v>
      </c>
      <c r="GJ49">
        <f t="shared" si="52"/>
        <v>517.71904599819152</v>
      </c>
      <c r="GK49">
        <f t="shared" si="52"/>
        <v>441.76849809272812</v>
      </c>
      <c r="GL49">
        <f t="shared" si="51"/>
        <v>366.71715991103088</v>
      </c>
      <c r="GM49">
        <f t="shared" si="18"/>
        <v>293.38972013933295</v>
      </c>
      <c r="GN49">
        <f t="shared" si="18"/>
        <v>222.605085599093</v>
      </c>
      <c r="GO49">
        <f t="shared" si="18"/>
        <v>155.16787262704267</v>
      </c>
      <c r="GP49">
        <f t="shared" si="18"/>
        <v>91.859928280697005</v>
      </c>
      <c r="GQ49">
        <f t="shared" si="18"/>
        <v>33.431969777568085</v>
      </c>
      <c r="GR49">
        <f t="shared" si="18"/>
        <v>19.404569471512755</v>
      </c>
      <c r="GS49">
        <f t="shared" si="18"/>
        <v>65.985399847011081</v>
      </c>
      <c r="GT49">
        <f t="shared" si="18"/>
        <v>105.70085603397712</v>
      </c>
    </row>
    <row r="50" spans="1:202" x14ac:dyDescent="0.25">
      <c r="A50">
        <f t="shared" si="17"/>
        <v>3.9000000000000021</v>
      </c>
      <c r="B50">
        <f t="shared" si="44"/>
        <v>49.210950901727415</v>
      </c>
      <c r="C50">
        <f t="shared" si="44"/>
        <v>43.701702351221087</v>
      </c>
      <c r="D50">
        <f t="shared" si="44"/>
        <v>37.873299379686728</v>
      </c>
      <c r="E50">
        <f t="shared" si="44"/>
        <v>31.79884576616649</v>
      </c>
      <c r="F50">
        <f t="shared" si="44"/>
        <v>25.558235405658536</v>
      </c>
      <c r="G50">
        <f t="shared" si="44"/>
        <v>19.237387987106825</v>
      </c>
      <c r="H50">
        <f t="shared" si="44"/>
        <v>12.927379939029031</v>
      </c>
      <c r="I50">
        <f t="shared" si="44"/>
        <v>6.7234786836701943</v>
      </c>
      <c r="J50">
        <f t="shared" si="44"/>
        <v>0.72408968897099768</v>
      </c>
      <c r="K50">
        <f t="shared" si="44"/>
        <v>4.9703728300080572</v>
      </c>
      <c r="L50">
        <f t="shared" si="44"/>
        <v>10.258679451162822</v>
      </c>
      <c r="M50">
        <f t="shared" si="44"/>
        <v>15.04003008337801</v>
      </c>
      <c r="N50">
        <f t="shared" si="44"/>
        <v>19.215335264145583</v>
      </c>
      <c r="O50">
        <f t="shared" si="44"/>
        <v>22.688519138604349</v>
      </c>
      <c r="P50">
        <f t="shared" si="44"/>
        <v>25.367828370808432</v>
      </c>
      <c r="Q50">
        <f t="shared" si="44"/>
        <v>27.16713074768774</v>
      </c>
      <c r="R50">
        <f t="shared" si="40"/>
        <v>28.007186936413863</v>
      </c>
      <c r="S50">
        <f t="shared" si="40"/>
        <v>27.816878754493899</v>
      </c>
      <c r="T50">
        <f t="shared" si="40"/>
        <v>26.534377414352395</v>
      </c>
      <c r="U50">
        <f t="shared" si="40"/>
        <v>24.108235513507982</v>
      </c>
      <c r="V50">
        <f t="shared" si="40"/>
        <v>20.498387058309461</v>
      </c>
      <c r="W50">
        <f t="shared" si="40"/>
        <v>15.677040531645545</v>
      </c>
      <c r="X50">
        <f t="shared" si="40"/>
        <v>9.6294509386166229</v>
      </c>
      <c r="Y50">
        <f t="shared" si="40"/>
        <v>2.3545578818513375</v>
      </c>
      <c r="Z50">
        <f t="shared" si="40"/>
        <v>6.1345219795344565</v>
      </c>
      <c r="AA50">
        <f t="shared" si="40"/>
        <v>15.81015825833043</v>
      </c>
      <c r="AB50">
        <f t="shared" si="40"/>
        <v>26.630034492521261</v>
      </c>
      <c r="AC50">
        <f t="shared" si="40"/>
        <v>38.537146885571161</v>
      </c>
      <c r="AD50">
        <f t="shared" si="40"/>
        <v>51.459978996842473</v>
      </c>
      <c r="AE50">
        <f t="shared" si="40"/>
        <v>65.312855243142167</v>
      </c>
      <c r="AF50">
        <f t="shared" si="40"/>
        <v>79.996473989027734</v>
      </c>
      <c r="AG50">
        <f t="shared" si="36"/>
        <v>95.398618862298662</v>
      </c>
      <c r="AH50">
        <f t="shared" si="36"/>
        <v>111.39504475656491</v>
      </c>
      <c r="AI50">
        <f t="shared" si="36"/>
        <v>127.85053280032122</v>
      </c>
      <c r="AJ50">
        <f t="shared" si="36"/>
        <v>144.62010640754403</v>
      </c>
      <c r="AK50">
        <f t="shared" si="36"/>
        <v>161.55039840473938</v>
      </c>
      <c r="AL50">
        <f t="shared" si="36"/>
        <v>178.48115717985991</v>
      </c>
      <c r="AM50">
        <f t="shared" si="36"/>
        <v>195.2468778454901</v>
      </c>
      <c r="AN50">
        <f t="shared" si="36"/>
        <v>211.67854257745435</v>
      </c>
      <c r="AO50">
        <f t="shared" si="36"/>
        <v>227.60545260484216</v>
      </c>
      <c r="AP50">
        <f t="shared" si="36"/>
        <v>242.85713281142631</v>
      </c>
      <c r="AQ50">
        <f t="shared" si="36"/>
        <v>257.26528858307387</v>
      </c>
      <c r="AR50">
        <f t="shared" si="36"/>
        <v>270.66579342066376</v>
      </c>
      <c r="AS50">
        <f t="shared" si="36"/>
        <v>282.90068495079601</v>
      </c>
      <c r="AT50">
        <f t="shared" si="36"/>
        <v>293.8201463224031</v>
      </c>
      <c r="AU50">
        <f t="shared" si="36"/>
        <v>303.28444958888662</v>
      </c>
      <c r="AV50">
        <f t="shared" si="36"/>
        <v>311.16583755249047</v>
      </c>
      <c r="AW50">
        <f t="shared" si="27"/>
        <v>317.35032069720842</v>
      </c>
      <c r="AX50">
        <f t="shared" si="45"/>
        <v>321.73936626251208</v>
      </c>
      <c r="AY50">
        <f t="shared" si="45"/>
        <v>324.25145721328465</v>
      </c>
      <c r="AZ50">
        <f t="shared" si="45"/>
        <v>324.82349983905124</v>
      </c>
      <c r="BA50">
        <f t="shared" si="45"/>
        <v>323.41205996215717</v>
      </c>
      <c r="BB50">
        <f t="shared" si="45"/>
        <v>319.99440924095171</v>
      </c>
      <c r="BC50">
        <f t="shared" si="45"/>
        <v>314.56936480808525</v>
      </c>
      <c r="BD50">
        <f t="shared" si="45"/>
        <v>307.15790747041802</v>
      </c>
      <c r="BE50">
        <f t="shared" si="45"/>
        <v>297.80356589746123</v>
      </c>
      <c r="BF50">
        <f t="shared" si="45"/>
        <v>286.57255661860006</v>
      </c>
      <c r="BG50">
        <f t="shared" si="45"/>
        <v>273.55367221182752</v>
      </c>
      <c r="BH50">
        <f t="shared" si="45"/>
        <v>258.85791277216941</v>
      </c>
      <c r="BI50">
        <f t="shared" si="45"/>
        <v>242.6178585681007</v>
      </c>
      <c r="BJ50">
        <f t="shared" si="45"/>
        <v>224.98678469888668</v>
      </c>
      <c r="BK50">
        <f t="shared" si="45"/>
        <v>206.13752152319725</v>
      </c>
      <c r="BL50">
        <f t="shared" si="45"/>
        <v>186.26106760667014</v>
      </c>
      <c r="BM50">
        <f t="shared" si="45"/>
        <v>165.56496489956243</v>
      </c>
      <c r="BN50">
        <f t="shared" si="41"/>
        <v>144.27144877102847</v>
      </c>
      <c r="BO50">
        <f t="shared" si="41"/>
        <v>122.61538835960205</v>
      </c>
      <c r="BP50">
        <f t="shared" si="41"/>
        <v>122.61538835960205</v>
      </c>
      <c r="BQ50">
        <f t="shared" si="41"/>
        <v>79.204602382387733</v>
      </c>
      <c r="BR50">
        <f t="shared" si="41"/>
        <v>57.961692833974475</v>
      </c>
      <c r="BS50">
        <f t="shared" si="41"/>
        <v>37.374609588345237</v>
      </c>
      <c r="BT50">
        <f t="shared" si="41"/>
        <v>17.704567710555764</v>
      </c>
      <c r="BU50">
        <f t="shared" si="41"/>
        <v>0.79015868787683963</v>
      </c>
      <c r="BV50">
        <f t="shared" si="41"/>
        <v>17.857125590269685</v>
      </c>
      <c r="BW50">
        <f t="shared" si="41"/>
        <v>33.252612831703949</v>
      </c>
      <c r="BX50">
        <f t="shared" si="41"/>
        <v>46.744490420488148</v>
      </c>
      <c r="BY50">
        <f t="shared" si="41"/>
        <v>58.115024992343457</v>
      </c>
      <c r="BZ50">
        <f t="shared" si="41"/>
        <v>67.163593941590548</v>
      </c>
      <c r="CA50">
        <f t="shared" si="41"/>
        <v>73.709275113572303</v>
      </c>
      <c r="CB50">
        <f t="shared" si="46"/>
        <v>77.593280649488364</v>
      </c>
      <c r="CC50">
        <f t="shared" si="46"/>
        <v>78.681204647742348</v>
      </c>
      <c r="CD50">
        <f t="shared" si="46"/>
        <v>76.865055739678112</v>
      </c>
      <c r="CE50">
        <f t="shared" si="46"/>
        <v>72.065047462917548</v>
      </c>
      <c r="CF50">
        <f t="shared" si="47"/>
        <v>64.231121438985099</v>
      </c>
      <c r="CG50">
        <f t="shared" si="47"/>
        <v>53.344180806056897</v>
      </c>
      <c r="CH50">
        <f t="shared" si="47"/>
        <v>39.417014101132239</v>
      </c>
      <c r="CI50">
        <f t="shared" si="47"/>
        <v>22.494892803575933</v>
      </c>
      <c r="CJ50">
        <f t="shared" si="47"/>
        <v>2.6558290152095556</v>
      </c>
      <c r="CK50">
        <f t="shared" si="47"/>
        <v>19.989516770968457</v>
      </c>
      <c r="CL50">
        <f t="shared" si="47"/>
        <v>45.298284205589937</v>
      </c>
      <c r="CM50">
        <f t="shared" si="47"/>
        <v>73.096220516232563</v>
      </c>
      <c r="CN50">
        <f t="shared" si="47"/>
        <v>103.17884553532645</v>
      </c>
      <c r="CO50">
        <f t="shared" si="47"/>
        <v>135.3129690595716</v>
      </c>
      <c r="CP50">
        <f t="shared" si="47"/>
        <v>169.23855130130636</v>
      </c>
      <c r="CQ50">
        <f t="shared" si="47"/>
        <v>204.67089324224025</v>
      </c>
      <c r="CR50">
        <f t="shared" si="47"/>
        <v>241.30313982070467</v>
      </c>
      <c r="CS50">
        <f t="shared" si="47"/>
        <v>278.80907511934436</v>
      </c>
      <c r="CT50">
        <f t="shared" si="47"/>
        <v>316.84618511466653</v>
      </c>
      <c r="CU50">
        <f t="shared" si="47"/>
        <v>355.05896014587159</v>
      </c>
      <c r="CV50">
        <f t="shared" si="42"/>
        <v>393.08240609905727</v>
      </c>
      <c r="CW50">
        <f t="shared" si="42"/>
        <v>430.54573042347238</v>
      </c>
      <c r="CX50">
        <f t="shared" si="42"/>
        <v>467.07616653577031</v>
      </c>
      <c r="CY50">
        <f t="shared" si="42"/>
        <v>502.30289795998516</v>
      </c>
      <c r="CZ50">
        <f t="shared" si="42"/>
        <v>535.86104172581918</v>
      </c>
      <c r="DA50">
        <f t="shared" si="42"/>
        <v>567.39564913253855</v>
      </c>
      <c r="DB50">
        <f t="shared" si="42"/>
        <v>596.56568100308004</v>
      </c>
      <c r="DC50">
        <f t="shared" si="42"/>
        <v>623.04791402122862</v>
      </c>
      <c r="DD50">
        <f t="shared" si="42"/>
        <v>646.54073467754654</v>
      </c>
      <c r="DE50">
        <f t="shared" si="42"/>
        <v>666.767777755981</v>
      </c>
      <c r="DF50">
        <f t="shared" si="42"/>
        <v>683.48136717638681</v>
      </c>
      <c r="DG50">
        <f t="shared" si="42"/>
        <v>696.46571836713645</v>
      </c>
      <c r="DH50">
        <f t="shared" si="38"/>
        <v>705.53986316983685</v>
      </c>
      <c r="DI50">
        <f t="shared" si="29"/>
        <v>710.56026056290489</v>
      </c>
      <c r="DJ50">
        <f t="shared" si="48"/>
        <v>711.42305921522814</v>
      </c>
      <c r="DK50">
        <f t="shared" si="48"/>
        <v>708.065981023007</v>
      </c>
      <c r="DL50">
        <f t="shared" si="48"/>
        <v>700.4697983149448</v>
      </c>
      <c r="DM50">
        <f t="shared" si="48"/>
        <v>688.65938130123948</v>
      </c>
      <c r="DN50">
        <f t="shared" si="48"/>
        <v>672.70429655398891</v>
      </c>
      <c r="DO50">
        <f t="shared" si="48"/>
        <v>652.71894180011839</v>
      </c>
      <c r="DP50">
        <f t="shared" si="48"/>
        <v>628.86220703859601</v>
      </c>
      <c r="DQ50">
        <f t="shared" si="48"/>
        <v>601.33665691399085</v>
      </c>
      <c r="DR50">
        <f t="shared" si="48"/>
        <v>570.38723433799714</v>
      </c>
      <c r="DS50">
        <f t="shared" si="48"/>
        <v>536.29949049678851</v>
      </c>
      <c r="DT50">
        <f t="shared" si="48"/>
        <v>499.39735156046032</v>
      </c>
      <c r="DU50">
        <f t="shared" si="48"/>
        <v>460.04043756580728</v>
      </c>
      <c r="DV50">
        <f t="shared" si="48"/>
        <v>418.62095401892884</v>
      </c>
      <c r="DW50">
        <f t="shared" si="48"/>
        <v>375.56018170339689</v>
      </c>
      <c r="DX50">
        <f t="shared" si="48"/>
        <v>331.30459492730137</v>
      </c>
      <c r="DY50">
        <f t="shared" si="48"/>
        <v>286.32164294385734</v>
      </c>
      <c r="DZ50">
        <f t="shared" si="43"/>
        <v>241.0952334828502</v>
      </c>
      <c r="EA50">
        <f t="shared" si="43"/>
        <v>196.12096118373574</v>
      </c>
      <c r="EB50">
        <f t="shared" si="43"/>
        <v>151.90112717847995</v>
      </c>
      <c r="EC50">
        <f t="shared" si="43"/>
        <v>108.93959908964136</v>
      </c>
      <c r="ED50">
        <f t="shared" si="43"/>
        <v>67.736563247100094</v>
      </c>
      <c r="EE50">
        <f t="shared" si="43"/>
        <v>28.783222950365921</v>
      </c>
      <c r="EF50">
        <f t="shared" si="43"/>
        <v>7.4435019174529469</v>
      </c>
      <c r="EG50">
        <f t="shared" si="43"/>
        <v>40.486217707664856</v>
      </c>
      <c r="EH50">
        <f t="shared" si="43"/>
        <v>69.912185716923403</v>
      </c>
      <c r="EI50">
        <f t="shared" si="43"/>
        <v>95.318280529594972</v>
      </c>
      <c r="EJ50">
        <f t="shared" si="43"/>
        <v>116.33572261428402</v>
      </c>
      <c r="EK50">
        <f t="shared" si="43"/>
        <v>132.63453128801729</v>
      </c>
      <c r="EL50">
        <f t="shared" si="43"/>
        <v>143.92764625232013</v>
      </c>
      <c r="EM50">
        <f t="shared" si="43"/>
        <v>149.97466858291156</v>
      </c>
      <c r="EN50">
        <f t="shared" si="50"/>
        <v>150.58517529933332</v>
      </c>
      <c r="EO50">
        <f t="shared" si="50"/>
        <v>145.62156542637771</v>
      </c>
      <c r="EP50">
        <f t="shared" si="50"/>
        <v>135.0013997534175</v>
      </c>
      <c r="EQ50">
        <f t="shared" si="50"/>
        <v>118.69920126239415</v>
      </c>
      <c r="ER50">
        <f t="shared" si="50"/>
        <v>96.747688386432444</v>
      </c>
      <c r="ES50">
        <f t="shared" si="50"/>
        <v>69.238418829702724</v>
      </c>
      <c r="ET50">
        <f t="shared" si="50"/>
        <v>36.321827571388773</v>
      </c>
      <c r="EU50">
        <f t="shared" si="50"/>
        <v>1.7933511657019956</v>
      </c>
      <c r="EV50">
        <f t="shared" si="30"/>
        <v>44.841281840062905</v>
      </c>
      <c r="EW50">
        <f t="shared" si="30"/>
        <v>92.500842768101691</v>
      </c>
      <c r="EX50">
        <f t="shared" si="30"/>
        <v>144.39804933923352</v>
      </c>
      <c r="EY50">
        <f t="shared" si="30"/>
        <v>200.10906948254382</v>
      </c>
      <c r="EZ50">
        <f t="shared" si="30"/>
        <v>259.1638090921968</v>
      </c>
      <c r="FA50">
        <f t="shared" si="35"/>
        <v>321.05003875101784</v>
      </c>
      <c r="FB50">
        <f t="shared" si="35"/>
        <v>385.21802693191785</v>
      </c>
      <c r="FC50">
        <f t="shared" si="35"/>
        <v>451.08563897383442</v>
      </c>
      <c r="FD50">
        <f t="shared" si="35"/>
        <v>518.04385558921422</v>
      </c>
      <c r="FE50">
        <f t="shared" si="35"/>
        <v>585.46265952776594</v>
      </c>
      <c r="FF50">
        <f t="shared" si="35"/>
        <v>652.69723435680964</v>
      </c>
      <c r="FG50">
        <f t="shared" si="35"/>
        <v>719.09441517831192</v>
      </c>
      <c r="FH50">
        <f t="shared" si="35"/>
        <v>783.99932753832525</v>
      </c>
      <c r="FI50">
        <f t="shared" si="35"/>
        <v>846.76214784211265</v>
      </c>
      <c r="FJ50">
        <f t="shared" si="35"/>
        <v>906.7449163078403</v>
      </c>
      <c r="FK50">
        <f t="shared" si="35"/>
        <v>963.32833190726819</v>
      </c>
      <c r="FL50">
        <f t="shared" si="35"/>
        <v>1015.9184578797023</v>
      </c>
      <c r="FM50">
        <f t="shared" si="35"/>
        <v>1063.9532662854315</v>
      </c>
      <c r="FN50">
        <f t="shared" si="35"/>
        <v>1106.9089506983405</v>
      </c>
      <c r="FO50">
        <f t="shared" si="35"/>
        <v>1144.3059375285179</v>
      </c>
      <c r="FP50">
        <f t="shared" si="35"/>
        <v>1175.714528610371</v>
      </c>
      <c r="FQ50">
        <f t="shared" si="34"/>
        <v>1200.7601105776673</v>
      </c>
      <c r="FR50">
        <f t="shared" si="33"/>
        <v>1219.1278701541585</v>
      </c>
      <c r="FS50">
        <f t="shared" si="33"/>
        <v>1230.5669587885775</v>
      </c>
      <c r="FT50">
        <f t="shared" si="33"/>
        <v>1234.894055020183</v>
      </c>
      <c r="FU50">
        <f t="shared" si="33"/>
        <v>1231.9962785322332</v>
      </c>
      <c r="FV50">
        <f t="shared" si="52"/>
        <v>1221.8334159853785</v>
      </c>
      <c r="FW50">
        <f t="shared" si="52"/>
        <v>1221.8334159853785</v>
      </c>
      <c r="FX50">
        <f t="shared" si="52"/>
        <v>1179.9231926521547</v>
      </c>
      <c r="FY50">
        <f t="shared" si="52"/>
        <v>1148.4685221159459</v>
      </c>
      <c r="FZ50">
        <f t="shared" si="52"/>
        <v>1110.3333492251006</v>
      </c>
      <c r="GA50">
        <f t="shared" si="52"/>
        <v>1065.8481732329208</v>
      </c>
      <c r="GB50">
        <f t="shared" si="52"/>
        <v>1015.4137145544986</v>
      </c>
      <c r="GC50">
        <f t="shared" si="52"/>
        <v>959.49781026683877</v>
      </c>
      <c r="GD50">
        <f t="shared" si="52"/>
        <v>898.63156920875053</v>
      </c>
      <c r="GE50">
        <f t="shared" si="52"/>
        <v>833.40481619931268</v>
      </c>
      <c r="GF50">
        <f t="shared" si="52"/>
        <v>764.46086273480887</v>
      </c>
      <c r="GG50">
        <f t="shared" si="52"/>
        <v>692.49064907974775</v>
      </c>
      <c r="GH50">
        <f t="shared" si="52"/>
        <v>618.22630985493743</v>
      </c>
      <c r="GI50">
        <f t="shared" si="52"/>
        <v>542.43422196384188</v>
      </c>
      <c r="GJ50">
        <f t="shared" si="52"/>
        <v>465.90759991073088</v>
      </c>
      <c r="GK50">
        <f t="shared" si="52"/>
        <v>389.45870917851386</v>
      </c>
      <c r="GL50">
        <f t="shared" si="51"/>
        <v>313.91077328321296</v>
      </c>
      <c r="GM50">
        <f t="shared" si="18"/>
        <v>240.08965434557638</v>
      </c>
      <c r="GN50">
        <f t="shared" si="18"/>
        <v>168.81539046416827</v>
      </c>
      <c r="GO50">
        <f t="shared" si="18"/>
        <v>100.89367579206973</v>
      </c>
      <c r="GP50">
        <f t="shared" si="18"/>
        <v>37.107370973203977</v>
      </c>
      <c r="GQ50">
        <f t="shared" si="18"/>
        <v>21.791867545869934</v>
      </c>
      <c r="GR50">
        <f t="shared" si="18"/>
        <v>75.091750867101311</v>
      </c>
      <c r="GS50">
        <f t="shared" si="18"/>
        <v>122.12722617330938</v>
      </c>
      <c r="GT50">
        <f t="shared" si="18"/>
        <v>162.28796486708967</v>
      </c>
    </row>
    <row r="51" spans="1:202" x14ac:dyDescent="0.25">
      <c r="A51">
        <f t="shared" si="17"/>
        <v>4.0000000000000018</v>
      </c>
      <c r="B51">
        <f t="shared" si="44"/>
        <v>45.101409839589138</v>
      </c>
      <c r="C51">
        <f t="shared" si="44"/>
        <v>39.326062601433733</v>
      </c>
      <c r="D51">
        <f t="shared" si="44"/>
        <v>33.231322146606857</v>
      </c>
      <c r="E51">
        <f t="shared" si="44"/>
        <v>26.891487172448539</v>
      </c>
      <c r="F51">
        <f t="shared" si="44"/>
        <v>20.387622493300722</v>
      </c>
      <c r="G51">
        <f t="shared" si="44"/>
        <v>13.806783019058056</v>
      </c>
      <c r="H51">
        <f t="shared" si="44"/>
        <v>7.2411333580432826</v>
      </c>
      <c r="I51">
        <f t="shared" si="44"/>
        <v>0.78697119842802676</v>
      </c>
      <c r="J51">
        <f t="shared" si="44"/>
        <v>5.4563359338755202</v>
      </c>
      <c r="K51">
        <f t="shared" si="44"/>
        <v>11.387489586355674</v>
      </c>
      <c r="L51">
        <f t="shared" si="44"/>
        <v>16.904462754985733</v>
      </c>
      <c r="M51">
        <f t="shared" si="44"/>
        <v>21.905752391431427</v>
      </c>
      <c r="N51">
        <f t="shared" si="44"/>
        <v>26.291667724385469</v>
      </c>
      <c r="O51">
        <f t="shared" si="44"/>
        <v>29.965639246685882</v>
      </c>
      <c r="P51">
        <f t="shared" si="44"/>
        <v>32.835532558995112</v>
      </c>
      <c r="Q51">
        <f t="shared" si="44"/>
        <v>34.814950781219942</v>
      </c>
      <c r="R51">
        <f t="shared" si="40"/>
        <v>35.824508954342761</v>
      </c>
      <c r="S51">
        <f t="shared" si="40"/>
        <v>35.793063765564177</v>
      </c>
      <c r="T51">
        <f t="shared" si="40"/>
        <v>34.658882043978636</v>
      </c>
      <c r="U51">
        <f t="shared" si="40"/>
        <v>32.370731795380948</v>
      </c>
      <c r="V51">
        <f t="shared" si="40"/>
        <v>28.888880073714038</v>
      </c>
      <c r="W51">
        <f t="shared" si="40"/>
        <v>24.185982721077217</v>
      </c>
      <c r="X51">
        <f t="shared" si="40"/>
        <v>18.247851943532623</v>
      </c>
      <c r="Y51">
        <f t="shared" si="40"/>
        <v>11.074088819053962</v>
      </c>
      <c r="Z51">
        <f t="shared" si="40"/>
        <v>2.6785691472424533</v>
      </c>
      <c r="AA51">
        <f t="shared" si="40"/>
        <v>6.9102274641466721</v>
      </c>
      <c r="AB51">
        <f t="shared" si="40"/>
        <v>17.649053737624634</v>
      </c>
      <c r="AC51">
        <f t="shared" si="40"/>
        <v>29.479902766654149</v>
      </c>
      <c r="AD51">
        <f t="shared" si="40"/>
        <v>42.33019272881161</v>
      </c>
      <c r="AE51">
        <f t="shared" si="40"/>
        <v>56.113131032276158</v>
      </c>
      <c r="AF51">
        <f t="shared" si="40"/>
        <v>70.72825856691658</v>
      </c>
      <c r="AG51">
        <f t="shared" si="36"/>
        <v>86.062172584887321</v>
      </c>
      <c r="AH51">
        <f t="shared" si="36"/>
        <v>101.98942455707017</v>
      </c>
      <c r="AI51">
        <f t="shared" si="36"/>
        <v>118.37358716635065</v>
      </c>
      <c r="AJ51">
        <f t="shared" si="36"/>
        <v>135.06848243260404</v>
      </c>
      <c r="AK51">
        <f t="shared" si="36"/>
        <v>151.91956084367609</v>
      </c>
      <c r="AL51">
        <f t="shared" si="36"/>
        <v>168.765419317837</v>
      </c>
      <c r="AM51">
        <f t="shared" si="36"/>
        <v>185.43944387207097</v>
      </c>
      <c r="AN51">
        <f t="shared" si="36"/>
        <v>201.77156104240117</v>
      </c>
      <c r="AO51">
        <f t="shared" si="36"/>
        <v>217.59008042151868</v>
      </c>
      <c r="AP51">
        <f t="shared" si="36"/>
        <v>232.72360916830391</v>
      </c>
      <c r="AQ51">
        <f t="shared" si="36"/>
        <v>247.00301802484117</v>
      </c>
      <c r="AR51">
        <f t="shared" si="36"/>
        <v>260.26343726882118</v>
      </c>
      <c r="AS51">
        <f t="shared" si="36"/>
        <v>272.34626015029073</v>
      </c>
      <c r="AT51">
        <f t="shared" si="36"/>
        <v>283.10113072666144</v>
      </c>
      <c r="AU51">
        <f t="shared" si="36"/>
        <v>292.3878926312708</v>
      </c>
      <c r="AV51">
        <f t="shared" si="36"/>
        <v>300.07847519838725</v>
      </c>
      <c r="AW51">
        <f t="shared" si="27"/>
        <v>306.05869352818519</v>
      </c>
      <c r="AX51">
        <f t="shared" si="45"/>
        <v>310.22993951268484</v>
      </c>
      <c r="AY51">
        <f t="shared" si="45"/>
        <v>312.510741558532</v>
      </c>
      <c r="AZ51">
        <f t="shared" si="45"/>
        <v>312.83817173218932</v>
      </c>
      <c r="BA51">
        <f t="shared" si="45"/>
        <v>311.16908031172653</v>
      </c>
      <c r="BB51">
        <f t="shared" si="45"/>
        <v>307.48113924781615</v>
      </c>
      <c r="BC51">
        <f t="shared" si="45"/>
        <v>301.77367780244282</v>
      </c>
      <c r="BD51">
        <f t="shared" si="45"/>
        <v>294.06829563178428</v>
      </c>
      <c r="BE51">
        <f t="shared" si="45"/>
        <v>284.40924079131503</v>
      </c>
      <c r="BF51">
        <f t="shared" si="45"/>
        <v>272.8635425451626</v>
      </c>
      <c r="BG51">
        <f t="shared" si="45"/>
        <v>259.52089143426434</v>
      </c>
      <c r="BH51">
        <f t="shared" si="45"/>
        <v>244.49326177264373</v>
      </c>
      <c r="BI51">
        <f t="shared" si="45"/>
        <v>227.91427456975214</v>
      </c>
      <c r="BJ51">
        <f t="shared" si="45"/>
        <v>209.93830178907072</v>
      </c>
      <c r="BK51">
        <f t="shared" si="45"/>
        <v>190.73931581721959</v>
      </c>
      <c r="BL51">
        <f t="shared" si="45"/>
        <v>170.50949100075545</v>
      </c>
      <c r="BM51">
        <f t="shared" si="45"/>
        <v>149.45756707580875</v>
      </c>
      <c r="BN51">
        <f t="shared" si="41"/>
        <v>127.80698723448133</v>
      </c>
      <c r="BO51">
        <f t="shared" si="41"/>
        <v>105.79382640716058</v>
      </c>
      <c r="BP51">
        <f t="shared" si="41"/>
        <v>105.79382640716058</v>
      </c>
      <c r="BQ51">
        <f t="shared" si="41"/>
        <v>61.673470354231881</v>
      </c>
      <c r="BR51">
        <f t="shared" si="41"/>
        <v>40.080384965709619</v>
      </c>
      <c r="BS51">
        <f t="shared" si="41"/>
        <v>19.147653897204268</v>
      </c>
      <c r="BT51">
        <f t="shared" si="41"/>
        <v>0.86248828663604082</v>
      </c>
      <c r="BU51">
        <f t="shared" si="41"/>
        <v>19.690817849348775</v>
      </c>
      <c r="BV51">
        <f t="shared" si="41"/>
        <v>37.084020512291083</v>
      </c>
      <c r="BW51">
        <f t="shared" si="41"/>
        <v>52.797593906939454</v>
      </c>
      <c r="BX51">
        <f t="shared" si="41"/>
        <v>66.598721711872912</v>
      </c>
      <c r="BY51">
        <f t="shared" si="41"/>
        <v>78.269086964538062</v>
      </c>
      <c r="BZ51">
        <f t="shared" si="41"/>
        <v>87.607592023557032</v>
      </c>
      <c r="CA51">
        <f t="shared" si="41"/>
        <v>94.432953007549798</v>
      </c>
      <c r="CB51">
        <f t="shared" si="46"/>
        <v>98.586137254222649</v>
      </c>
      <c r="CC51">
        <f t="shared" si="46"/>
        <v>99.932613427710876</v>
      </c>
      <c r="CD51">
        <f t="shared" si="46"/>
        <v>98.364385347612952</v>
      </c>
      <c r="CE51">
        <f t="shared" si="46"/>
        <v>93.801782410405508</v>
      </c>
      <c r="CF51">
        <f t="shared" si="47"/>
        <v>86.194981609444639</v>
      </c>
      <c r="CG51">
        <f t="shared" si="47"/>
        <v>75.525238615957335</v>
      </c>
      <c r="CH51">
        <f t="shared" si="47"/>
        <v>61.805808138819465</v>
      </c>
      <c r="CI51">
        <f t="shared" si="47"/>
        <v>45.082536810262539</v>
      </c>
      <c r="CJ51">
        <f t="shared" si="47"/>
        <v>25.434115119227943</v>
      </c>
      <c r="CK51">
        <f t="shared" si="47"/>
        <v>2.9719784018669428</v>
      </c>
      <c r="CL51">
        <f t="shared" si="47"/>
        <v>22.160149435242968</v>
      </c>
      <c r="CM51">
        <f t="shared" si="47"/>
        <v>49.787071976791879</v>
      </c>
      <c r="CN51">
        <f t="shared" si="47"/>
        <v>79.703294755211829</v>
      </c>
      <c r="CO51">
        <f t="shared" si="47"/>
        <v>111.67455274464463</v>
      </c>
      <c r="CP51">
        <f t="shared" si="47"/>
        <v>145.43968155158188</v>
      </c>
      <c r="CQ51">
        <f t="shared" si="47"/>
        <v>180.71281900528788</v>
      </c>
      <c r="CR51">
        <f t="shared" si="47"/>
        <v>217.18591996688494</v>
      </c>
      <c r="CS51">
        <f t="shared" si="47"/>
        <v>254.53156340790289</v>
      </c>
      <c r="CT51">
        <f t="shared" si="47"/>
        <v>292.40602720090016</v>
      </c>
      <c r="CU51">
        <f t="shared" si="47"/>
        <v>330.45260265927016</v>
      </c>
      <c r="CV51">
        <f t="shared" si="42"/>
        <v>368.30511770171427</v>
      </c>
      <c r="CW51">
        <f t="shared" si="42"/>
        <v>405.59163463835648</v>
      </c>
      <c r="CX51">
        <f t="shared" si="42"/>
        <v>441.93828601684982</v>
      </c>
      <c r="CY51">
        <f t="shared" si="42"/>
        <v>476.97320976186927</v>
      </c>
      <c r="CZ51">
        <f t="shared" si="42"/>
        <v>510.3305430206849</v>
      </c>
      <c r="DA51">
        <f t="shared" si="42"/>
        <v>541.6544327177171</v>
      </c>
      <c r="DB51">
        <f t="shared" si="42"/>
        <v>570.60301984485864</v>
      </c>
      <c r="DC51">
        <f t="shared" si="42"/>
        <v>596.852353990133</v>
      </c>
      <c r="DD51">
        <f t="shared" si="42"/>
        <v>620.1001945485234</v>
      </c>
      <c r="DE51">
        <f t="shared" si="42"/>
        <v>640.06965547431355</v>
      </c>
      <c r="DF51">
        <f t="shared" si="42"/>
        <v>656.51265132756623</v>
      </c>
      <c r="DG51">
        <f t="shared" si="42"/>
        <v>669.2131037369229</v>
      </c>
      <c r="DH51">
        <f t="shared" si="38"/>
        <v>677.98986923986877</v>
      </c>
      <c r="DI51">
        <f t="shared" si="29"/>
        <v>682.69935175789055</v>
      </c>
      <c r="DJ51">
        <f t="shared" si="48"/>
        <v>683.23776570024643</v>
      </c>
      <c r="DK51">
        <f t="shared" si="48"/>
        <v>679.54301884395363</v>
      </c>
      <c r="DL51">
        <f t="shared" si="48"/>
        <v>671.5961876817172</v>
      </c>
      <c r="DM51">
        <f t="shared" si="48"/>
        <v>659.42256183181689</v>
      </c>
      <c r="DN51">
        <f t="shared" si="48"/>
        <v>643.09223832792509</v>
      </c>
      <c r="DO51">
        <f t="shared" si="48"/>
        <v>622.72025111183723</v>
      </c>
      <c r="DP51">
        <f t="shared" si="48"/>
        <v>598.46622579383916</v>
      </c>
      <c r="DQ51">
        <f t="shared" si="48"/>
        <v>570.53355467627989</v>
      </c>
      <c r="DR51">
        <f t="shared" si="48"/>
        <v>539.1680921054126</v>
      </c>
      <c r="DS51">
        <f t="shared" si="48"/>
        <v>504.65637537199615</v>
      </c>
      <c r="DT51">
        <f t="shared" si="48"/>
        <v>467.32338156790689</v>
      </c>
      <c r="DU51">
        <f t="shared" si="48"/>
        <v>427.5298359684524</v>
      </c>
      <c r="DV51">
        <f t="shared" si="48"/>
        <v>385.66909259179948</v>
      </c>
      <c r="DW51">
        <f t="shared" si="48"/>
        <v>342.16361253158902</v>
      </c>
      <c r="DX51">
        <f t="shared" si="48"/>
        <v>297.46107041071326</v>
      </c>
      <c r="DY51">
        <f t="shared" si="48"/>
        <v>252.03012380877411</v>
      </c>
      <c r="DZ51">
        <f t="shared" si="43"/>
        <v>206.35588472033112</v>
      </c>
      <c r="EA51">
        <f t="shared" si="43"/>
        <v>160.93513595538499</v>
      </c>
      <c r="EB51">
        <f t="shared" si="43"/>
        <v>116.27133885041091</v>
      </c>
      <c r="EC51">
        <f t="shared" si="43"/>
        <v>72.86948167406058</v>
      </c>
      <c r="ED51">
        <f t="shared" si="43"/>
        <v>31.230820646766038</v>
      </c>
      <c r="EE51">
        <f t="shared" si="43"/>
        <v>8.1524324869451466</v>
      </c>
      <c r="EF51">
        <f t="shared" si="43"/>
        <v>44.802420920530174</v>
      </c>
      <c r="EG51">
        <f t="shared" si="43"/>
        <v>78.260894964875405</v>
      </c>
      <c r="EH51">
        <f t="shared" si="43"/>
        <v>108.0943493124979</v>
      </c>
      <c r="EI51">
        <f t="shared" si="43"/>
        <v>133.89898903956808</v>
      </c>
      <c r="EJ51">
        <f t="shared" si="43"/>
        <v>155.3054688919398</v>
      </c>
      <c r="EK51">
        <f t="shared" si="43"/>
        <v>171.98335190184886</v>
      </c>
      <c r="EL51">
        <f t="shared" si="43"/>
        <v>183.64523548303657</v>
      </c>
      <c r="EM51">
        <f t="shared" si="43"/>
        <v>190.05049584047086</v>
      </c>
      <c r="EN51">
        <f t="shared" si="50"/>
        <v>191.00860478680985</v>
      </c>
      <c r="EO51">
        <f t="shared" si="50"/>
        <v>186.38197685502192</v>
      </c>
      <c r="EP51">
        <f t="shared" si="50"/>
        <v>176.08830890276292</v>
      </c>
      <c r="EQ51">
        <f t="shared" si="50"/>
        <v>160.10237918081546</v>
      </c>
      <c r="ER51">
        <f t="shared" si="50"/>
        <v>138.45727804114122</v>
      </c>
      <c r="ES51">
        <f t="shared" si="50"/>
        <v>111.24504804065353</v>
      </c>
      <c r="ET51">
        <f t="shared" si="50"/>
        <v>78.61671710069659</v>
      </c>
      <c r="EU51">
        <f t="shared" si="50"/>
        <v>40.781714551173714</v>
      </c>
      <c r="EV51">
        <f t="shared" si="30"/>
        <v>1.993333739657307</v>
      </c>
      <c r="EW51">
        <f t="shared" si="30"/>
        <v>49.386428438481609</v>
      </c>
      <c r="EX51">
        <f t="shared" si="30"/>
        <v>101.0226287312062</v>
      </c>
      <c r="EY51">
        <f t="shared" si="30"/>
        <v>156.47707734369209</v>
      </c>
      <c r="EZ51">
        <f t="shared" si="30"/>
        <v>215.27859621065463</v>
      </c>
      <c r="FA51">
        <f t="shared" si="35"/>
        <v>276.91382402981031</v>
      </c>
      <c r="FB51">
        <f t="shared" si="35"/>
        <v>340.83186077272296</v>
      </c>
      <c r="FC51">
        <f t="shared" si="35"/>
        <v>406.44937833602455</v>
      </c>
      <c r="FD51">
        <f t="shared" si="35"/>
        <v>473.15615097337769</v>
      </c>
      <c r="FE51">
        <f t="shared" si="35"/>
        <v>540.32095401376671</v>
      </c>
      <c r="FF51">
        <f t="shared" si="35"/>
        <v>607.29777470599595</v>
      </c>
      <c r="FG51">
        <f t="shared" si="35"/>
        <v>673.43227488894286</v>
      </c>
      <c r="FH51">
        <f t="shared" si="35"/>
        <v>738.06844162385562</v>
      </c>
      <c r="FI51">
        <f t="shared" si="35"/>
        <v>800.55535898484118</v>
      </c>
      <c r="FJ51">
        <f t="shared" si="35"/>
        <v>860.25403192676924</v>
      </c>
      <c r="FK51">
        <f t="shared" si="35"/>
        <v>916.54419156997244</v>
      </c>
      <c r="FL51">
        <f t="shared" si="35"/>
        <v>968.8310103846494</v>
      </c>
      <c r="FM51">
        <f t="shared" si="35"/>
        <v>1016.5516556445724</v>
      </c>
      <c r="FN51">
        <f t="shared" si="35"/>
        <v>1059.1816101608611</v>
      </c>
      <c r="FO51">
        <f t="shared" si="35"/>
        <v>1096.2406907062962</v>
      </c>
      <c r="FP51">
        <f t="shared" si="35"/>
        <v>1127.2986966947308</v>
      </c>
      <c r="FQ51">
        <f t="shared" si="34"/>
        <v>1151.9806245761513</v>
      </c>
      <c r="FR51">
        <f t="shared" si="33"/>
        <v>1169.9713870258868</v>
      </c>
      <c r="FS51">
        <f t="shared" si="33"/>
        <v>1181.0199803178095</v>
      </c>
      <c r="FT51">
        <f t="shared" si="33"/>
        <v>1184.9430482403354</v>
      </c>
      <c r="FU51">
        <f t="shared" si="33"/>
        <v>1181.6277964971148</v>
      </c>
      <c r="FV51">
        <f t="shared" si="52"/>
        <v>1171.0342176809404</v>
      </c>
      <c r="FW51">
        <f t="shared" si="52"/>
        <v>1171.0342176809404</v>
      </c>
      <c r="FX51">
        <f t="shared" si="52"/>
        <v>1128.2242485310444</v>
      </c>
      <c r="FY51">
        <f t="shared" si="52"/>
        <v>1096.3015354965844</v>
      </c>
      <c r="FZ51">
        <f t="shared" si="52"/>
        <v>1057.6870433293709</v>
      </c>
      <c r="GA51">
        <f t="shared" si="52"/>
        <v>1012.7120229114017</v>
      </c>
      <c r="GB51">
        <f t="shared" si="52"/>
        <v>961.77803700458435</v>
      </c>
      <c r="GC51">
        <f t="shared" si="52"/>
        <v>905.35384733440969</v>
      </c>
      <c r="GD51">
        <f t="shared" si="52"/>
        <v>843.97156045106192</v>
      </c>
      <c r="GE51">
        <f t="shared" si="52"/>
        <v>778.22206197908054</v>
      </c>
      <c r="GF51">
        <f t="shared" si="52"/>
        <v>708.74977671507816</v>
      </c>
      <c r="GG51">
        <f t="shared" si="52"/>
        <v>636.24679959503271</v>
      </c>
      <c r="GH51">
        <f t="shared" si="52"/>
        <v>561.44644974526489</v>
      </c>
      <c r="GI51">
        <f t="shared" si="52"/>
        <v>485.11630657360854</v>
      </c>
      <c r="GJ51">
        <f t="shared" si="52"/>
        <v>408.05079307253317</v>
      </c>
      <c r="GK51">
        <f t="shared" si="52"/>
        <v>331.06337712216373</v>
      </c>
      <c r="GL51">
        <f t="shared" si="51"/>
        <v>254.97846653079816</v>
      </c>
      <c r="GM51">
        <f t="shared" si="18"/>
        <v>180.62307777346376</v>
      </c>
      <c r="GN51">
        <f t="shared" si="18"/>
        <v>108.81836183108062</v>
      </c>
      <c r="GO51">
        <f t="shared" si="18"/>
        <v>40.371073147610019</v>
      </c>
      <c r="GP51">
        <f t="shared" si="18"/>
        <v>23.934930527696345</v>
      </c>
      <c r="GQ51">
        <f t="shared" si="18"/>
        <v>83.347068791249512</v>
      </c>
      <c r="GR51">
        <f t="shared" si="18"/>
        <v>137.15221116814075</v>
      </c>
      <c r="GS51">
        <f t="shared" si="18"/>
        <v>184.68455405326071</v>
      </c>
      <c r="GT51">
        <f t="shared" si="18"/>
        <v>225.33311635183082</v>
      </c>
    </row>
    <row r="52" spans="1:202" x14ac:dyDescent="0.25">
      <c r="A52">
        <f t="shared" si="17"/>
        <v>4.1000000000000014</v>
      </c>
      <c r="B52">
        <f t="shared" si="44"/>
        <v>40.346892807170072</v>
      </c>
      <c r="C52">
        <f t="shared" si="44"/>
        <v>34.294316257800944</v>
      </c>
      <c r="D52">
        <f t="shared" si="44"/>
        <v>27.921957126247076</v>
      </c>
      <c r="E52">
        <f t="shared" si="44"/>
        <v>21.305289277430688</v>
      </c>
      <c r="F52">
        <f t="shared" si="44"/>
        <v>14.526529090998762</v>
      </c>
      <c r="G52">
        <f t="shared" si="44"/>
        <v>7.6738479338139678</v>
      </c>
      <c r="H52">
        <f t="shared" si="44"/>
        <v>0.840480607561082</v>
      </c>
      <c r="I52">
        <f t="shared" si="44"/>
        <v>5.8762619628505641</v>
      </c>
      <c r="J52">
        <f t="shared" si="44"/>
        <v>12.376066095321928</v>
      </c>
      <c r="K52">
        <f t="shared" si="44"/>
        <v>18.556763715385198</v>
      </c>
      <c r="L52">
        <f t="shared" si="44"/>
        <v>24.315543420263399</v>
      </c>
      <c r="M52">
        <f t="shared" si="44"/>
        <v>29.550210823530868</v>
      </c>
      <c r="N52">
        <f t="shared" si="44"/>
        <v>34.160483784069463</v>
      </c>
      <c r="O52">
        <f t="shared" si="44"/>
        <v>38.049307301958606</v>
      </c>
      <c r="P52">
        <f t="shared" si="44"/>
        <v>41.124172213037525</v>
      </c>
      <c r="Q52">
        <f t="shared" si="44"/>
        <v>43.298421344851398</v>
      </c>
      <c r="R52">
        <f t="shared" si="40"/>
        <v>44.49252651923787</v>
      </c>
      <c r="S52">
        <f t="shared" si="40"/>
        <v>44.635319708468032</v>
      </c>
      <c r="T52">
        <f t="shared" si="40"/>
        <v>43.665161777865407</v>
      </c>
      <c r="U52">
        <f t="shared" si="40"/>
        <v>41.531032581033607</v>
      </c>
      <c r="V52">
        <f t="shared" si="40"/>
        <v>38.193526714590753</v>
      </c>
      <c r="W52">
        <f t="shared" si="40"/>
        <v>33.625739985479662</v>
      </c>
      <c r="X52">
        <f t="shared" si="40"/>
        <v>27.814032590790955</v>
      </c>
      <c r="Y52">
        <f t="shared" si="40"/>
        <v>20.758656150366615</v>
      </c>
      <c r="Z52">
        <f t="shared" si="40"/>
        <v>12.474233056516626</v>
      </c>
      <c r="AA52">
        <f t="shared" si="40"/>
        <v>2.9900781008378936</v>
      </c>
      <c r="AB52">
        <f t="shared" si="40"/>
        <v>7.6496460090870722</v>
      </c>
      <c r="AC52">
        <f t="shared" si="40"/>
        <v>19.385945837050105</v>
      </c>
      <c r="AD52">
        <f t="shared" si="40"/>
        <v>32.145191788457922</v>
      </c>
      <c r="AE52">
        <f t="shared" si="40"/>
        <v>45.839492725814381</v>
      </c>
      <c r="AF52">
        <f t="shared" si="40"/>
        <v>60.367251196112612</v>
      </c>
      <c r="AG52">
        <f t="shared" si="36"/>
        <v>75.613897685376784</v>
      </c>
      <c r="AH52">
        <f t="shared" si="36"/>
        <v>91.452800133045258</v>
      </c>
      <c r="AI52">
        <f t="shared" si="36"/>
        <v>107.74634275070198</v>
      </c>
      <c r="AJ52">
        <f t="shared" si="36"/>
        <v>124.34716602187481</v>
      </c>
      <c r="AK52">
        <f t="shared" si="36"/>
        <v>141.09955763853696</v>
      </c>
      <c r="AL52">
        <f t="shared" si="36"/>
        <v>157.84098208183289</v>
      </c>
      <c r="AM52">
        <f t="shared" si="36"/>
        <v>174.40373460530529</v>
      </c>
      <c r="AN52">
        <f t="shared" si="36"/>
        <v>190.61670355376774</v>
      </c>
      <c r="AO52">
        <f t="shared" si="36"/>
        <v>206.3072232741973</v>
      </c>
      <c r="AP52">
        <f t="shared" si="36"/>
        <v>221.30299836958838</v>
      </c>
      <c r="AQ52">
        <f t="shared" si="36"/>
        <v>235.43407873400756</v>
      </c>
      <c r="AR52">
        <f t="shared" si="36"/>
        <v>248.53486370663825</v>
      </c>
      <c r="AS52">
        <f t="shared" si="36"/>
        <v>260.44611281182603</v>
      </c>
      <c r="AT52">
        <f t="shared" si="36"/>
        <v>271.01693992606528</v>
      </c>
      <c r="AU52">
        <f t="shared" si="36"/>
        <v>280.10676734395292</v>
      </c>
      <c r="AV52">
        <f t="shared" si="36"/>
        <v>287.58721611307038</v>
      </c>
      <c r="AW52">
        <f t="shared" si="27"/>
        <v>293.34390917925788</v>
      </c>
      <c r="AX52">
        <f t="shared" si="45"/>
        <v>297.27816433249637</v>
      </c>
      <c r="AY52">
        <f t="shared" si="45"/>
        <v>299.30855467009076</v>
      </c>
      <c r="AZ52">
        <f t="shared" si="45"/>
        <v>299.37231529532653</v>
      </c>
      <c r="BA52">
        <f t="shared" si="45"/>
        <v>297.42657624025026</v>
      </c>
      <c r="BB52">
        <f t="shared" si="45"/>
        <v>293.44940313145588</v>
      </c>
      <c r="BC52">
        <f t="shared" si="45"/>
        <v>287.44062889531455</v>
      </c>
      <c r="BD52">
        <f t="shared" si="45"/>
        <v>279.42246180840704</v>
      </c>
      <c r="BE52">
        <f t="shared" si="45"/>
        <v>269.43985742149414</v>
      </c>
      <c r="BF52">
        <f t="shared" si="45"/>
        <v>257.56064429981365</v>
      </c>
      <c r="BG52">
        <f t="shared" si="45"/>
        <v>243.87539610488454</v>
      </c>
      <c r="BH52">
        <f t="shared" si="45"/>
        <v>228.49704526693452</v>
      </c>
      <c r="BI52">
        <f t="shared" si="45"/>
        <v>211.56023633406136</v>
      </c>
      <c r="BJ52">
        <f t="shared" si="45"/>
        <v>193.22042000397488</v>
      </c>
      <c r="BK52">
        <f t="shared" si="45"/>
        <v>173.65269181475043</v>
      </c>
      <c r="BL52">
        <f t="shared" si="45"/>
        <v>153.0503824594683</v>
      </c>
      <c r="BM52">
        <f t="shared" si="45"/>
        <v>131.62340966201879</v>
      </c>
      <c r="BN52">
        <f t="shared" si="41"/>
        <v>109.59640447343544</v>
      </c>
      <c r="BO52">
        <f t="shared" si="41"/>
        <v>87.206627685515443</v>
      </c>
      <c r="BP52">
        <f t="shared" si="41"/>
        <v>87.206627685515443</v>
      </c>
      <c r="BQ52">
        <f t="shared" si="41"/>
        <v>42.337130375324023</v>
      </c>
      <c r="BR52">
        <f t="shared" si="41"/>
        <v>20.373775595473919</v>
      </c>
      <c r="BS52">
        <f t="shared" si="41"/>
        <v>0.92492620729169983</v>
      </c>
      <c r="BT52">
        <f t="shared" si="41"/>
        <v>21.295737819965275</v>
      </c>
      <c r="BU52">
        <f t="shared" si="41"/>
        <v>40.478501577418918</v>
      </c>
      <c r="BV52">
        <f t="shared" si="41"/>
        <v>58.219047323544977</v>
      </c>
      <c r="BW52">
        <f t="shared" si="41"/>
        <v>74.272103415200547</v>
      </c>
      <c r="BX52">
        <f t="shared" si="41"/>
        <v>88.404178545528154</v>
      </c>
      <c r="BY52">
        <f t="shared" si="41"/>
        <v>100.39638179995231</v>
      </c>
      <c r="BZ52">
        <f t="shared" si="41"/>
        <v>110.04714835322631</v>
      </c>
      <c r="CA52">
        <f t="shared" si="41"/>
        <v>117.17483857620134</v>
      </c>
      <c r="CB52">
        <f t="shared" si="46"/>
        <v>121.62017904942901</v>
      </c>
      <c r="CC52">
        <f t="shared" si="46"/>
        <v>123.24851507607015</v>
      </c>
      <c r="CD52">
        <f t="shared" si="46"/>
        <v>121.95184574351067</v>
      </c>
      <c r="CE52">
        <f t="shared" si="46"/>
        <v>117.65061439205957</v>
      </c>
      <c r="CF52">
        <f t="shared" si="47"/>
        <v>110.29522949646112</v>
      </c>
      <c r="CG52">
        <f t="shared" si="47"/>
        <v>99.867293434000644</v>
      </c>
      <c r="CH52">
        <f t="shared" si="47"/>
        <v>86.380519380110172</v>
      </c>
      <c r="CI52">
        <f t="shared" si="47"/>
        <v>69.881319613229138</v>
      </c>
      <c r="CJ52">
        <f t="shared" si="47"/>
        <v>50.449051796408334</v>
      </c>
      <c r="CK52">
        <f t="shared" si="47"/>
        <v>28.195913301627122</v>
      </c>
      <c r="CL52">
        <f t="shared" si="47"/>
        <v>3.2664773189993994</v>
      </c>
      <c r="CM52">
        <f t="shared" si="47"/>
        <v>24.163131690680427</v>
      </c>
      <c r="CN52">
        <f t="shared" si="47"/>
        <v>53.886421725135584</v>
      </c>
      <c r="CO52">
        <f t="shared" si="47"/>
        <v>85.668070701611725</v>
      </c>
      <c r="CP52">
        <f t="shared" si="47"/>
        <v>119.24580820928023</v>
      </c>
      <c r="CQ52">
        <f t="shared" si="47"/>
        <v>154.33262815062031</v>
      </c>
      <c r="CR52">
        <f t="shared" si="47"/>
        <v>190.61931498024285</v>
      </c>
      <c r="CS52">
        <f t="shared" si="47"/>
        <v>227.77726247775482</v>
      </c>
      <c r="CT52">
        <f t="shared" si="47"/>
        <v>265.46156038042625</v>
      </c>
      <c r="CU52">
        <f t="shared" si="47"/>
        <v>303.31432079445159</v>
      </c>
      <c r="CV52">
        <f t="shared" si="42"/>
        <v>340.96821314167158</v>
      </c>
      <c r="CW52">
        <f t="shared" si="42"/>
        <v>378.05017352100532</v>
      </c>
      <c r="CX52">
        <f t="shared" si="42"/>
        <v>414.18525180728631</v>
      </c>
      <c r="CY52">
        <f t="shared" si="42"/>
        <v>449.00055760846527</v>
      </c>
      <c r="CZ52">
        <f t="shared" si="42"/>
        <v>482.12926438578342</v>
      </c>
      <c r="DA52">
        <f t="shared" si="42"/>
        <v>513.21462963715987</v>
      </c>
      <c r="DB52">
        <f t="shared" si="42"/>
        <v>541.91398807437031</v>
      </c>
      <c r="DC52">
        <f t="shared" si="42"/>
        <v>567.90267420778798</v>
      </c>
      <c r="DD52">
        <f t="shared" si="42"/>
        <v>590.87783070203352</v>
      </c>
      <c r="DE52">
        <f t="shared" si="42"/>
        <v>610.56205929048156</v>
      </c>
      <c r="DF52">
        <f t="shared" si="42"/>
        <v>626.70687193968115</v>
      </c>
      <c r="DG52">
        <f t="shared" si="42"/>
        <v>639.09590133473557</v>
      </c>
      <c r="DH52">
        <f t="shared" si="38"/>
        <v>647.54783160659827</v>
      </c>
      <c r="DI52">
        <f t="shared" si="29"/>
        <v>651.91901252985645</v>
      </c>
      <c r="DJ52">
        <f t="shared" si="48"/>
        <v>652.10572316752246</v>
      </c>
      <c r="DK52">
        <f t="shared" si="48"/>
        <v>648.04605410501892</v>
      </c>
      <c r="DL52">
        <f t="shared" si="48"/>
        <v>639.72138097154948</v>
      </c>
      <c r="DM52">
        <f t="shared" si="48"/>
        <v>627.15740586111042</v>
      </c>
      <c r="DN52">
        <f t="shared" si="48"/>
        <v>610.42474750098825</v>
      </c>
      <c r="DO52">
        <f t="shared" si="48"/>
        <v>589.639065531901</v>
      </c>
      <c r="DP52">
        <f t="shared" si="48"/>
        <v>564.96070901658709</v>
      </c>
      <c r="DQ52">
        <f t="shared" si="48"/>
        <v>536.59388423488144</v>
      </c>
      <c r="DR52">
        <f t="shared" si="48"/>
        <v>504.78534190256249</v>
      </c>
      <c r="DS52">
        <f t="shared" si="48"/>
        <v>469.82258911572484</v>
      </c>
      <c r="DT52">
        <f t="shared" si="48"/>
        <v>432.03163651741772</v>
      </c>
      <c r="DU52">
        <f t="shared" si="48"/>
        <v>391.77429635305668</v>
      </c>
      <c r="DV52">
        <f t="shared" si="48"/>
        <v>349.44505216920538</v>
      </c>
      <c r="DW52">
        <f t="shared" si="48"/>
        <v>305.46752586031613</v>
      </c>
      <c r="DX52">
        <f t="shared" si="48"/>
        <v>260.29057252416942</v>
      </c>
      <c r="DY52">
        <f t="shared" si="48"/>
        <v>214.38403809441729</v>
      </c>
      <c r="DZ52">
        <f t="shared" si="43"/>
        <v>168.23421892519008</v>
      </c>
      <c r="EA52">
        <f t="shared" si="43"/>
        <v>122.33906635785125</v>
      </c>
      <c r="EB52">
        <f t="shared" si="43"/>
        <v>77.203182756451056</v>
      </c>
      <c r="EC52">
        <f t="shared" si="43"/>
        <v>33.332658512658419</v>
      </c>
      <c r="ED52">
        <f t="shared" si="43"/>
        <v>8.7701979466840854</v>
      </c>
      <c r="EE52">
        <f t="shared" si="43"/>
        <v>48.612183100543731</v>
      </c>
      <c r="EF52">
        <f t="shared" si="43"/>
        <v>85.714518705280909</v>
      </c>
      <c r="EG52">
        <f t="shared" si="43"/>
        <v>119.61811318078847</v>
      </c>
      <c r="EH52">
        <f t="shared" si="43"/>
        <v>149.88870728658966</v>
      </c>
      <c r="EI52">
        <f t="shared" si="43"/>
        <v>176.12184765691023</v>
      </c>
      <c r="EJ52">
        <f t="shared" si="43"/>
        <v>197.94763266564249</v>
      </c>
      <c r="EK52">
        <f t="shared" si="43"/>
        <v>215.03517660212881</v>
      </c>
      <c r="EL52">
        <f t="shared" si="43"/>
        <v>227.09674024997577</v>
      </c>
      <c r="EM52">
        <f t="shared" si="43"/>
        <v>233.8914786602721</v>
      </c>
      <c r="EN52">
        <f t="shared" si="50"/>
        <v>235.22876017774914</v>
      </c>
      <c r="EO52">
        <f t="shared" si="50"/>
        <v>230.97101458721767</v>
      </c>
      <c r="EP52">
        <f t="shared" si="50"/>
        <v>221.03607256555429</v>
      </c>
      <c r="EQ52">
        <f t="shared" si="50"/>
        <v>205.39896341306294</v>
      </c>
      <c r="ER52">
        <f t="shared" si="50"/>
        <v>184.09314325312349</v>
      </c>
      <c r="ES52">
        <f t="shared" si="50"/>
        <v>157.21113148129729</v>
      </c>
      <c r="ET52">
        <f t="shared" si="50"/>
        <v>124.90453916039208</v>
      </c>
      <c r="EU52">
        <f t="shared" si="50"/>
        <v>87.383479238033644</v>
      </c>
      <c r="EV52">
        <f t="shared" si="30"/>
        <v>44.91535484597874</v>
      </c>
      <c r="EW52">
        <f t="shared" si="30"/>
        <v>2.1769715393421296</v>
      </c>
      <c r="EX52">
        <f t="shared" si="30"/>
        <v>53.517618705344461</v>
      </c>
      <c r="EY52">
        <f t="shared" si="30"/>
        <v>108.68072112017271</v>
      </c>
      <c r="EZ52">
        <f t="shared" si="30"/>
        <v>167.19403467577843</v>
      </c>
      <c r="FA52">
        <f t="shared" si="35"/>
        <v>228.54308489361412</v>
      </c>
      <c r="FB52">
        <f t="shared" si="35"/>
        <v>292.17582255796839</v>
      </c>
      <c r="FC52">
        <f t="shared" si="35"/>
        <v>357.50774584948635</v>
      </c>
      <c r="FD52">
        <f t="shared" si="35"/>
        <v>423.92744250451449</v>
      </c>
      <c r="FE52">
        <f t="shared" si="35"/>
        <v>490.80250038867996</v>
      </c>
      <c r="FF52">
        <f t="shared" si="35"/>
        <v>557.48573020613082</v>
      </c>
      <c r="FG52">
        <f t="shared" si="35"/>
        <v>623.32163992543417</v>
      </c>
      <c r="FH52">
        <f t="shared" si="35"/>
        <v>687.65309694096436</v>
      </c>
      <c r="FI52">
        <f t="shared" si="35"/>
        <v>749.82811105073279</v>
      </c>
      <c r="FJ52">
        <f t="shared" si="35"/>
        <v>809.20666905810265</v>
      </c>
      <c r="FK52">
        <f t="shared" si="35"/>
        <v>865.16755022952373</v>
      </c>
      <c r="FL52">
        <f t="shared" si="35"/>
        <v>917.11505098954296</v>
      </c>
      <c r="FM52">
        <f t="shared" si="35"/>
        <v>964.48554712767293</v>
      </c>
      <c r="FN52">
        <f t="shared" si="35"/>
        <v>1006.7538224404128</v>
      </c>
      <c r="FO52">
        <f t="shared" si="35"/>
        <v>1043.4390941398858</v>
      </c>
      <c r="FP52">
        <f t="shared" si="35"/>
        <v>1074.110667523863</v>
      </c>
      <c r="FQ52">
        <f t="shared" si="34"/>
        <v>1098.3931553078664</v>
      </c>
      <c r="FR52">
        <f t="shared" si="33"/>
        <v>1115.9712006485306</v>
      </c>
      <c r="FS52">
        <f t="shared" si="33"/>
        <v>1126.5936472097403</v>
      </c>
      <c r="FT52">
        <f t="shared" si="33"/>
        <v>1130.0771046034624</v>
      </c>
      <c r="FU52">
        <f t="shared" si="33"/>
        <v>1126.3088631319154</v>
      </c>
      <c r="FV52">
        <f t="shared" si="52"/>
        <v>1115.2491179161962</v>
      </c>
      <c r="FW52">
        <f t="shared" si="52"/>
        <v>1115.2491179161962</v>
      </c>
      <c r="FX52">
        <f t="shared" si="52"/>
        <v>1071.4686724157852</v>
      </c>
      <c r="FY52">
        <f t="shared" si="52"/>
        <v>1039.0426201645944</v>
      </c>
      <c r="FZ52">
        <f t="shared" si="52"/>
        <v>999.91354387865567</v>
      </c>
      <c r="GA52">
        <f t="shared" si="52"/>
        <v>954.41343364504587</v>
      </c>
      <c r="GB52">
        <f t="shared" si="52"/>
        <v>902.94468064940111</v>
      </c>
      <c r="GC52">
        <f t="shared" si="52"/>
        <v>845.97695598225232</v>
      </c>
      <c r="GD52">
        <f t="shared" si="52"/>
        <v>784.04334741406149</v>
      </c>
      <c r="GE52">
        <f t="shared" si="52"/>
        <v>717.73578384085374</v>
      </c>
      <c r="GF52">
        <f t="shared" si="52"/>
        <v>647.6997849579127</v>
      </c>
      <c r="GG52">
        <f t="shared" si="52"/>
        <v>574.62858128720666</v>
      </c>
      <c r="GH52">
        <f t="shared" si="52"/>
        <v>499.25665688196585</v>
      </c>
      <c r="GI52">
        <f t="shared" si="52"/>
        <v>422.352773778288</v>
      </c>
      <c r="GJ52">
        <f t="shared" si="52"/>
        <v>344.71254348183112</v>
      </c>
      <c r="GK52">
        <f t="shared" si="52"/>
        <v>267.15061639560156</v>
      </c>
      <c r="GL52">
        <f t="shared" si="51"/>
        <v>190.49256504509415</v>
      </c>
      <c r="GM52">
        <f t="shared" si="18"/>
        <v>115.56654117937919</v>
      </c>
      <c r="GN52">
        <f t="shared" si="18"/>
        <v>43.194790266983034</v>
      </c>
      <c r="GO52">
        <f t="shared" si="18"/>
        <v>25.814890482721975</v>
      </c>
      <c r="GP52">
        <f t="shared" si="18"/>
        <v>90.67766269623543</v>
      </c>
      <c r="GQ52">
        <f t="shared" si="18"/>
        <v>150.6400372849555</v>
      </c>
      <c r="GR52">
        <f t="shared" si="18"/>
        <v>204.98805610747667</v>
      </c>
      <c r="GS52">
        <f t="shared" si="18"/>
        <v>253.05517718047889</v>
      </c>
      <c r="GT52">
        <f t="shared" si="18"/>
        <v>294.2297776968901</v>
      </c>
    </row>
    <row r="53" spans="1:202" x14ac:dyDescent="0.25">
      <c r="A53">
        <f t="shared" si="17"/>
        <v>4.2000000000000011</v>
      </c>
      <c r="B53">
        <f t="shared" si="44"/>
        <v>34.985012210872263</v>
      </c>
      <c r="C53">
        <f t="shared" si="44"/>
        <v>28.645658682389286</v>
      </c>
      <c r="D53">
        <f t="shared" si="44"/>
        <v>21.98599838714107</v>
      </c>
      <c r="E53">
        <f t="shared" si="44"/>
        <v>15.082660606916367</v>
      </c>
      <c r="F53">
        <f t="shared" si="44"/>
        <v>8.0189939326284687</v>
      </c>
      <c r="G53">
        <f t="shared" si="44"/>
        <v>0.8842674241254096</v>
      </c>
      <c r="H53">
        <f t="shared" si="44"/>
        <v>6.2272319099890723</v>
      </c>
      <c r="I53">
        <f t="shared" si="44"/>
        <v>13.217196937256798</v>
      </c>
      <c r="J53">
        <f t="shared" si="44"/>
        <v>19.984383721176531</v>
      </c>
      <c r="K53">
        <f t="shared" si="44"/>
        <v>26.425769180819387</v>
      </c>
      <c r="L53">
        <f t="shared" si="44"/>
        <v>32.437770697830402</v>
      </c>
      <c r="M53">
        <f t="shared" si="44"/>
        <v>37.917514166820084</v>
      </c>
      <c r="N53">
        <f t="shared" si="44"/>
        <v>42.764136015847889</v>
      </c>
      <c r="O53">
        <f t="shared" si="44"/>
        <v>46.880103911776771</v>
      </c>
      <c r="P53">
        <f t="shared" si="44"/>
        <v>50.172540224191202</v>
      </c>
      <c r="Q53">
        <f t="shared" si="44"/>
        <v>52.554531862936308</v>
      </c>
      <c r="R53">
        <f t="shared" si="40"/>
        <v>53.946409837749435</v>
      </c>
      <c r="S53">
        <f t="shared" si="40"/>
        <v>54.276981821349104</v>
      </c>
      <c r="T53">
        <f t="shared" si="40"/>
        <v>53.484701134847121</v>
      </c>
      <c r="U53">
        <f t="shared" si="40"/>
        <v>51.5187559191885</v>
      </c>
      <c r="V53">
        <f t="shared" si="40"/>
        <v>48.340062808747653</v>
      </c>
      <c r="W53">
        <f t="shared" si="40"/>
        <v>43.922150180943788</v>
      </c>
      <c r="X53">
        <f t="shared" si="40"/>
        <v>38.25191701396276</v>
      </c>
      <c r="Y53">
        <f t="shared" si="40"/>
        <v>31.330254536038055</v>
      </c>
      <c r="Z53">
        <f t="shared" si="40"/>
        <v>23.172519184411797</v>
      </c>
      <c r="AA53">
        <f t="shared" si="40"/>
        <v>13.808846897819341</v>
      </c>
      <c r="AB53">
        <f t="shared" si="40"/>
        <v>3.2843004285572084</v>
      </c>
      <c r="AC53">
        <f t="shared" si="40"/>
        <v>8.3411568378261585</v>
      </c>
      <c r="AD53">
        <f t="shared" si="40"/>
        <v>20.992865144184091</v>
      </c>
      <c r="AE53">
        <f t="shared" si="40"/>
        <v>34.581853270297707</v>
      </c>
      <c r="AF53">
        <f t="shared" si="40"/>
        <v>49.005404552097509</v>
      </c>
      <c r="AG53">
        <f t="shared" si="36"/>
        <v>64.147802318992149</v>
      </c>
      <c r="AH53">
        <f t="shared" si="36"/>
        <v>79.881250870261397</v>
      </c>
      <c r="AI53">
        <f t="shared" si="36"/>
        <v>96.066965920495136</v>
      </c>
      <c r="AJ53">
        <f t="shared" si="36"/>
        <v>112.55642627462763</v>
      </c>
      <c r="AK53">
        <f t="shared" si="36"/>
        <v>129.19277637154724</v>
      </c>
      <c r="AL53">
        <f t="shared" si="36"/>
        <v>145.81236728782937</v>
      </c>
      <c r="AM53">
        <f t="shared" si="36"/>
        <v>162.24642184573401</v>
      </c>
      <c r="AN53">
        <f t="shared" si="36"/>
        <v>178.32280764745695</v>
      </c>
      <c r="AO53">
        <f t="shared" si="36"/>
        <v>193.86790018494537</v>
      </c>
      <c r="AP53">
        <f t="shared" si="36"/>
        <v>208.70851667431421</v>
      </c>
      <c r="AQ53">
        <f t="shared" si="36"/>
        <v>222.67389995737742</v>
      </c>
      <c r="AR53">
        <f t="shared" si="36"/>
        <v>235.59773071949166</v>
      </c>
      <c r="AS53">
        <f t="shared" si="36"/>
        <v>247.32014541015351</v>
      </c>
      <c r="AT53">
        <f t="shared" si="36"/>
        <v>257.68973663554397</v>
      </c>
      <c r="AU53">
        <f t="shared" si="36"/>
        <v>266.56551243284258</v>
      </c>
      <c r="AV53">
        <f t="shared" si="36"/>
        <v>273.81879074423256</v>
      </c>
      <c r="AW53">
        <f t="shared" si="27"/>
        <v>279.33500559070472</v>
      </c>
      <c r="AX53">
        <f t="shared" si="45"/>
        <v>283.01540190561315</v>
      </c>
      <c r="AY53">
        <f t="shared" si="45"/>
        <v>284.77859672581815</v>
      </c>
      <c r="AZ53">
        <f t="shared" si="45"/>
        <v>284.56198545131349</v>
      </c>
      <c r="BA53">
        <f t="shared" si="45"/>
        <v>282.32297316637511</v>
      </c>
      <c r="BB53">
        <f t="shared" si="45"/>
        <v>278.04001255711643</v>
      </c>
      <c r="BC53">
        <f t="shared" si="45"/>
        <v>271.71343174934708</v>
      </c>
      <c r="BD53">
        <f t="shared" si="45"/>
        <v>263.36603741113697</v>
      </c>
      <c r="BE53">
        <f t="shared" si="45"/>
        <v>253.04348069785587</v>
      </c>
      <c r="BF53">
        <f t="shared" si="45"/>
        <v>240.81437604221972</v>
      </c>
      <c r="BG53">
        <f t="shared" si="45"/>
        <v>226.77016538396657</v>
      </c>
      <c r="BH53">
        <f t="shared" si="45"/>
        <v>211.02472316673482</v>
      </c>
      <c r="BI53">
        <f t="shared" si="45"/>
        <v>193.71370027493845</v>
      </c>
      <c r="BJ53">
        <f t="shared" si="45"/>
        <v>174.99360801052904</v>
      </c>
      <c r="BK53">
        <f t="shared" si="45"/>
        <v>155.04064618654203</v>
      </c>
      <c r="BL53">
        <f t="shared" si="45"/>
        <v>134.04928240818603</v>
      </c>
      <c r="BM53">
        <f t="shared" si="45"/>
        <v>112.23059258899752</v>
      </c>
      <c r="BN53">
        <f t="shared" si="41"/>
        <v>89.810375674926078</v>
      </c>
      <c r="BO53">
        <f t="shared" si="41"/>
        <v>67.027058388734858</v>
      </c>
      <c r="BP53">
        <f t="shared" si="41"/>
        <v>67.027058388734858</v>
      </c>
      <c r="BQ53">
        <f t="shared" si="41"/>
        <v>21.374077906206114</v>
      </c>
      <c r="BR53">
        <f t="shared" si="41"/>
        <v>0.97700155674985178</v>
      </c>
      <c r="BS53">
        <f t="shared" si="41"/>
        <v>22.65934299491645</v>
      </c>
      <c r="BT53">
        <f t="shared" si="41"/>
        <v>43.408723398159623</v>
      </c>
      <c r="BU53">
        <f t="shared" si="41"/>
        <v>62.964066868966206</v>
      </c>
      <c r="BV53">
        <f t="shared" si="41"/>
        <v>81.07036175825904</v>
      </c>
      <c r="BW53">
        <f t="shared" si="41"/>
        <v>97.481580077260858</v>
      </c>
      <c r="BX53">
        <f t="shared" si="41"/>
        <v>111.96356687797086</v>
      </c>
      <c r="BY53">
        <f t="shared" si="41"/>
        <v>124.29686694004391</v>
      </c>
      <c r="BZ53">
        <f t="shared" si="41"/>
        <v>134.27945610619423</v>
      </c>
      <c r="CA53">
        <f t="shared" si="41"/>
        <v>141.7293449784583</v>
      </c>
      <c r="CB53">
        <f t="shared" si="46"/>
        <v>146.48702342657185</v>
      </c>
      <c r="CC53">
        <f t="shared" si="46"/>
        <v>148.41771546601464</v>
      </c>
      <c r="CD53">
        <f t="shared" si="46"/>
        <v>147.41341553149329</v>
      </c>
      <c r="CE53">
        <f t="shared" si="46"/>
        <v>143.39467899212679</v>
      </c>
      <c r="CF53">
        <f t="shared" si="47"/>
        <v>136.31214191360394</v>
      </c>
      <c r="CG53">
        <f t="shared" si="47"/>
        <v>126.14774755227586</v>
      </c>
      <c r="CH53">
        <f t="shared" si="47"/>
        <v>112.91565984481055</v>
      </c>
      <c r="CI53">
        <f t="shared" si="47"/>
        <v>96.662847209196286</v>
      </c>
      <c r="CJ53">
        <f t="shared" si="47"/>
        <v>77.469323269583157</v>
      </c>
      <c r="CK53">
        <f t="shared" si="47"/>
        <v>55.448034626453662</v>
      </c>
      <c r="CL53">
        <f t="shared" si="47"/>
        <v>30.744389479785283</v>
      </c>
      <c r="CM53">
        <f t="shared" si="47"/>
        <v>3.5354247384537993</v>
      </c>
      <c r="CN53">
        <f t="shared" si="47"/>
        <v>25.971386825844384</v>
      </c>
      <c r="CO53">
        <f t="shared" si="47"/>
        <v>57.539683839120961</v>
      </c>
      <c r="CP53">
        <f t="shared" si="47"/>
        <v>90.906108461753334</v>
      </c>
      <c r="CQ53">
        <f t="shared" si="47"/>
        <v>125.78252989509608</v>
      </c>
      <c r="CR53">
        <f t="shared" si="47"/>
        <v>161.85858185794618</v>
      </c>
      <c r="CS53">
        <f t="shared" si="47"/>
        <v>198.80449285717984</v>
      </c>
      <c r="CT53">
        <f t="shared" si="47"/>
        <v>236.2741844634389</v>
      </c>
      <c r="CU53">
        <f t="shared" si="47"/>
        <v>273.90860939432747</v>
      </c>
      <c r="CV53">
        <f t="shared" si="42"/>
        <v>311.33929804536064</v>
      </c>
      <c r="CW53">
        <f t="shared" si="42"/>
        <v>348.19207923217226</v>
      </c>
      <c r="CX53">
        <f t="shared" si="42"/>
        <v>384.09093835295823</v>
      </c>
      <c r="CY53">
        <f t="shared" si="42"/>
        <v>418.66197398157925</v>
      </c>
      <c r="CZ53">
        <f t="shared" si="42"/>
        <v>451.53741208965096</v>
      </c>
      <c r="DA53">
        <f t="shared" si="42"/>
        <v>482.35963569693661</v>
      </c>
      <c r="DB53">
        <f t="shared" si="42"/>
        <v>510.78518678602001</v>
      </c>
      <c r="DC53">
        <f t="shared" si="42"/>
        <v>536.48869680773669</v>
      </c>
      <c r="DD53">
        <f t="shared" si="42"/>
        <v>559.16670206156118</v>
      </c>
      <c r="DE53">
        <f t="shared" si="42"/>
        <v>578.54130066871301</v>
      </c>
      <c r="DF53">
        <f t="shared" si="42"/>
        <v>594.36360876850483</v>
      </c>
      <c r="DG53">
        <f t="shared" si="42"/>
        <v>606.41697495869698</v>
      </c>
      <c r="DH53">
        <f t="shared" si="38"/>
        <v>614.51991386129862</v>
      </c>
      <c r="DI53">
        <f t="shared" si="29"/>
        <v>618.52872201403068</v>
      </c>
      <c r="DJ53">
        <f t="shared" si="48"/>
        <v>618.33974204704032</v>
      </c>
      <c r="DK53">
        <f t="shared" si="48"/>
        <v>613.89124428174705</v>
      </c>
      <c r="DL53">
        <f t="shared" si="48"/>
        <v>605.16489845634737</v>
      </c>
      <c r="DM53">
        <f t="shared" si="48"/>
        <v>592.18681220818985</v>
      </c>
      <c r="DN53">
        <f t="shared" si="48"/>
        <v>575.02811719021565</v>
      </c>
      <c r="DO53">
        <f t="shared" si="48"/>
        <v>553.80508822611648</v>
      </c>
      <c r="DP53">
        <f t="shared" si="48"/>
        <v>528.67878567221896</v>
      </c>
      <c r="DQ53">
        <f t="shared" si="48"/>
        <v>499.85421610554977</v>
      </c>
      <c r="DR53">
        <f t="shared" si="48"/>
        <v>467.57901154637858</v>
      </c>
      <c r="DS53">
        <f t="shared" si="48"/>
        <v>432.14163259688667</v>
      </c>
      <c r="DT53">
        <f t="shared" si="48"/>
        <v>393.86910608068814</v>
      </c>
      <c r="DU53">
        <f t="shared" si="48"/>
        <v>353.12431294490102</v>
      </c>
      <c r="DV53">
        <f t="shared" si="48"/>
        <v>310.30284728081546</v>
      </c>
      <c r="DW53">
        <f t="shared" si="48"/>
        <v>265.82947227443805</v>
      </c>
      <c r="DX53">
        <f t="shared" si="48"/>
        <v>220.15420365852322</v>
      </c>
      <c r="DY53">
        <f t="shared" si="48"/>
        <v>173.74805574843612</v>
      </c>
      <c r="DZ53">
        <f t="shared" si="43"/>
        <v>127.09848935267526</v>
      </c>
      <c r="EA53">
        <f t="shared" si="43"/>
        <v>80.704604704784089</v>
      </c>
      <c r="EB53">
        <f t="shared" si="43"/>
        <v>35.072126019453925</v>
      </c>
      <c r="EC53">
        <f t="shared" si="43"/>
        <v>9.2917727117049491</v>
      </c>
      <c r="ED53">
        <f t="shared" si="43"/>
        <v>51.883748539580822</v>
      </c>
      <c r="EE53">
        <f t="shared" si="43"/>
        <v>92.20962283514848</v>
      </c>
      <c r="EF53">
        <f t="shared" si="43"/>
        <v>129.7897114040093</v>
      </c>
      <c r="EG53">
        <f t="shared" si="43"/>
        <v>164.16409492449105</v>
      </c>
      <c r="EH53">
        <f t="shared" si="43"/>
        <v>194.89777289426593</v>
      </c>
      <c r="EI53">
        <f t="shared" si="43"/>
        <v>221.58564457186614</v>
      </c>
      <c r="EJ53">
        <f t="shared" si="43"/>
        <v>243.85726131001184</v>
      </c>
      <c r="EK53">
        <f t="shared" si="43"/>
        <v>261.38129619704927</v>
      </c>
      <c r="EL53">
        <f t="shared" si="43"/>
        <v>273.86967904409948</v>
      </c>
      <c r="EM53">
        <f t="shared" si="43"/>
        <v>281.08134746524405</v>
      </c>
      <c r="EN53">
        <f t="shared" si="50"/>
        <v>282.82556807624428</v>
      </c>
      <c r="EO53">
        <f t="shared" si="50"/>
        <v>278.96478565741995</v>
      </c>
      <c r="EP53">
        <f t="shared" si="50"/>
        <v>269.41696245580579</v>
      </c>
      <c r="EQ53">
        <f t="shared" si="50"/>
        <v>254.15737460190729</v>
      </c>
      <c r="ER53">
        <f t="shared" si="50"/>
        <v>233.21983784310387</v>
      </c>
      <c r="ES53">
        <f t="shared" si="50"/>
        <v>206.69734039950987</v>
      </c>
      <c r="ET53">
        <f t="shared" si="50"/>
        <v>174.74206667469977</v>
      </c>
      <c r="EU53">
        <f t="shared" si="50"/>
        <v>137.56480174464829</v>
      </c>
      <c r="EV53">
        <f t="shared" si="30"/>
        <v>95.433712941359147</v>
      </c>
      <c r="EW53">
        <f t="shared" si="30"/>
        <v>48.672511377771407</v>
      </c>
      <c r="EX53">
        <f t="shared" si="30"/>
        <v>2.3419971400555437</v>
      </c>
      <c r="EY53">
        <f t="shared" si="30"/>
        <v>57.182955768057447</v>
      </c>
      <c r="EZ53">
        <f t="shared" si="30"/>
        <v>115.37707227210717</v>
      </c>
      <c r="FA53">
        <f t="shared" si="35"/>
        <v>176.40877770623797</v>
      </c>
      <c r="FB53">
        <f t="shared" si="35"/>
        <v>239.72489298153508</v>
      </c>
      <c r="FC53">
        <f t="shared" si="35"/>
        <v>304.7397622889759</v>
      </c>
      <c r="FD53">
        <f t="shared" si="35"/>
        <v>370.84080678905826</v>
      </c>
      <c r="FE53">
        <f t="shared" si="35"/>
        <v>437.39444684141961</v>
      </c>
      <c r="FF53">
        <f t="shared" si="35"/>
        <v>503.75233637941142</v>
      </c>
      <c r="FG53">
        <f t="shared" si="35"/>
        <v>569.25784889406862</v>
      </c>
      <c r="FH53">
        <f t="shared" si="35"/>
        <v>633.25275093082257</v>
      </c>
      <c r="FI53">
        <f t="shared" si="35"/>
        <v>695.08399606664921</v>
      </c>
      <c r="FJ53">
        <f t="shared" si="35"/>
        <v>754.11057006519582</v>
      </c>
      <c r="FK53">
        <f t="shared" si="35"/>
        <v>809.71031633657299</v>
      </c>
      <c r="FL53">
        <f t="shared" si="35"/>
        <v>861.28666998313304</v>
      </c>
      <c r="FM53">
        <f t="shared" si="35"/>
        <v>908.27522861238481</v>
      </c>
      <c r="FN53">
        <f t="shared" si="35"/>
        <v>950.15008875435137</v>
      </c>
      <c r="FO53">
        <f t="shared" si="35"/>
        <v>986.42987813714933</v>
      </c>
      <c r="FP53">
        <f t="shared" ref="FP53:GE69" si="53">(ABS(SIN(FP$10)+COS($A53)))*(-FP$10^2-$A53^2+20*FP$10+20*$A53+5)</f>
        <v>1016.6834162469381</v>
      </c>
      <c r="FQ53">
        <f t="shared" si="53"/>
        <v>1040.5349385140962</v>
      </c>
      <c r="FR53">
        <f t="shared" si="53"/>
        <v>1057.6688231062881</v>
      </c>
      <c r="FS53">
        <f t="shared" si="53"/>
        <v>1067.8337636422852</v>
      </c>
      <c r="FT53">
        <f t="shared" si="53"/>
        <v>1070.8463361319989</v>
      </c>
      <c r="FU53">
        <f t="shared" si="53"/>
        <v>1066.5939140543919</v>
      </c>
      <c r="FV53">
        <f t="shared" si="53"/>
        <v>1055.0368916550283</v>
      </c>
      <c r="FW53">
        <f t="shared" si="53"/>
        <v>1055.0368916550283</v>
      </c>
      <c r="FX53">
        <f t="shared" si="53"/>
        <v>1010.2239652149176</v>
      </c>
      <c r="FY53">
        <f t="shared" si="53"/>
        <v>977.26366362704982</v>
      </c>
      <c r="FZ53">
        <f t="shared" si="53"/>
        <v>937.58914072936341</v>
      </c>
      <c r="GA53">
        <f t="shared" si="53"/>
        <v>891.53311339040033</v>
      </c>
      <c r="GB53">
        <f t="shared" si="53"/>
        <v>839.49878729643683</v>
      </c>
      <c r="GC53">
        <f t="shared" si="53"/>
        <v>781.95672761959793</v>
      </c>
      <c r="GD53">
        <f t="shared" si="53"/>
        <v>719.44098685952622</v>
      </c>
      <c r="GE53">
        <f t="shared" si="53"/>
        <v>652.54451964975794</v>
      </c>
      <c r="GF53">
        <f t="shared" si="52"/>
        <v>581.91392218258989</v>
      </c>
      <c r="GG53">
        <f t="shared" si="52"/>
        <v>508.24354148050122</v>
      </c>
      <c r="GH53">
        <f t="shared" si="52"/>
        <v>432.26900694502814</v>
      </c>
      <c r="GI53">
        <f t="shared" si="52"/>
        <v>354.76024336442759</v>
      </c>
      <c r="GJ53">
        <f t="shared" si="52"/>
        <v>276.51403078253401</v>
      </c>
      <c r="GK53">
        <f t="shared" si="52"/>
        <v>198.34618225090119</v>
      </c>
      <c r="GL53">
        <f t="shared" si="51"/>
        <v>121.08341543714188</v>
      </c>
      <c r="GM53">
        <f t="shared" si="18"/>
        <v>45.554998284133355</v>
      </c>
      <c r="GN53">
        <f t="shared" si="18"/>
        <v>27.415747646741384</v>
      </c>
      <c r="GO53">
        <f t="shared" si="18"/>
        <v>97.019999906168053</v>
      </c>
      <c r="GP53">
        <f t="shared" si="18"/>
        <v>162.47195597747739</v>
      </c>
      <c r="GQ53">
        <f t="shared" si="18"/>
        <v>223.0172333590717</v>
      </c>
      <c r="GR53">
        <f t="shared" si="18"/>
        <v>277.94106015340998</v>
      </c>
      <c r="GS53">
        <f t="shared" si="18"/>
        <v>326.57616840867922</v>
      </c>
      <c r="GT53">
        <f t="shared" si="18"/>
        <v>368.31030439059447</v>
      </c>
    </row>
    <row r="54" spans="1:202" x14ac:dyDescent="0.25">
      <c r="A54">
        <f t="shared" si="17"/>
        <v>4.3000000000000007</v>
      </c>
      <c r="B54">
        <f t="shared" si="44"/>
        <v>29.061947967518961</v>
      </c>
      <c r="C54">
        <f t="shared" si="44"/>
        <v>22.427968094878079</v>
      </c>
      <c r="D54">
        <f t="shared" si="44"/>
        <v>15.473039350360123</v>
      </c>
      <c r="E54">
        <f t="shared" si="44"/>
        <v>8.2749266819047183</v>
      </c>
      <c r="F54">
        <f t="shared" si="44"/>
        <v>0.91809153765271512</v>
      </c>
      <c r="G54">
        <f t="shared" si="44"/>
        <v>6.5071180935451416</v>
      </c>
      <c r="H54">
        <f t="shared" si="44"/>
        <v>13.905380982609207</v>
      </c>
      <c r="I54">
        <f t="shared" si="44"/>
        <v>21.177410818721327</v>
      </c>
      <c r="J54">
        <f t="shared" si="44"/>
        <v>28.221049312762723</v>
      </c>
      <c r="K54">
        <f t="shared" si="44"/>
        <v>34.932432992838507</v>
      </c>
      <c r="L54">
        <f t="shared" si="44"/>
        <v>41.207221208187981</v>
      </c>
      <c r="M54">
        <f t="shared" si="44"/>
        <v>46.941871753585431</v>
      </c>
      <c r="N54">
        <f t="shared" si="44"/>
        <v>52.034949565256312</v>
      </c>
      <c r="O54">
        <f t="shared" si="44"/>
        <v>56.388453136389288</v>
      </c>
      <c r="P54">
        <f t="shared" si="44"/>
        <v>59.909142668882517</v>
      </c>
      <c r="Q54">
        <f t="shared" si="44"/>
        <v>62.509853529542603</v>
      </c>
      <c r="R54">
        <f t="shared" si="40"/>
        <v>64.110778323051079</v>
      </c>
      <c r="S54">
        <f t="shared" si="40"/>
        <v>64.640700837950845</v>
      </c>
      <c r="T54">
        <f t="shared" si="40"/>
        <v>64.038165270701143</v>
      </c>
      <c r="U54">
        <f t="shared" si="40"/>
        <v>62.252564489121035</v>
      </c>
      <c r="V54">
        <f t="shared" si="40"/>
        <v>59.245131660422338</v>
      </c>
      <c r="W54">
        <f t="shared" si="40"/>
        <v>54.989820338133484</v>
      </c>
      <c r="X54">
        <f t="shared" si="40"/>
        <v>49.474059071602341</v>
      </c>
      <c r="Y54">
        <f t="shared" si="40"/>
        <v>42.699367763977115</v>
      </c>
      <c r="Z54">
        <f t="shared" si="40"/>
        <v>34.681824349655436</v>
      </c>
      <c r="AA54">
        <f t="shared" si="40"/>
        <v>25.452371877807913</v>
      </c>
      <c r="AB54">
        <f t="shared" si="40"/>
        <v>15.056957760065334</v>
      </c>
      <c r="AC54">
        <f t="shared" si="40"/>
        <v>3.5564987509858206</v>
      </c>
      <c r="AD54">
        <f t="shared" si="40"/>
        <v>8.9733328393468792</v>
      </c>
      <c r="AE54">
        <f t="shared" si="40"/>
        <v>22.442504170943639</v>
      </c>
      <c r="AF54">
        <f t="shared" si="40"/>
        <v>36.747198500485389</v>
      </c>
      <c r="AG54">
        <f t="shared" si="36"/>
        <v>51.770571610280115</v>
      </c>
      <c r="AH54">
        <f t="shared" si="36"/>
        <v>67.383684050733649</v>
      </c>
      <c r="AI54">
        <f t="shared" si="36"/>
        <v>83.446603013749495</v>
      </c>
      <c r="AJ54">
        <f t="shared" si="36"/>
        <v>99.809665483421966</v>
      </c>
      <c r="AK54">
        <f t="shared" si="36"/>
        <v>116.31489218834244</v>
      </c>
      <c r="AL54">
        <f t="shared" si="36"/>
        <v>132.79753983307404</v>
      </c>
      <c r="AM54">
        <f t="shared" si="36"/>
        <v>149.08777714075256</v>
      </c>
      <c r="AN54">
        <f t="shared" si="36"/>
        <v>165.01246841954793</v>
      </c>
      <c r="AO54">
        <f t="shared" si="36"/>
        <v>180.39704669706154</v>
      </c>
      <c r="AP54">
        <f t="shared" si="36"/>
        <v>195.06745697153551</v>
      </c>
      <c r="AQ54">
        <f t="shared" si="36"/>
        <v>208.85214882829601</v>
      </c>
      <c r="AR54">
        <f t="shared" si="36"/>
        <v>221.58409658355396</v>
      </c>
      <c r="AS54">
        <f t="shared" si="36"/>
        <v>233.10282426280904</v>
      </c>
      <c r="AT54">
        <f t="shared" si="36"/>
        <v>243.25641211253227</v>
      </c>
      <c r="AU54">
        <f t="shared" si="36"/>
        <v>251.90346099380929</v>
      </c>
      <c r="AV54">
        <f t="shared" si="36"/>
        <v>258.91499092471429</v>
      </c>
      <c r="AW54">
        <f t="shared" si="27"/>
        <v>264.17625023087265</v>
      </c>
      <c r="AX54">
        <f t="shared" si="45"/>
        <v>267.58841223442442</v>
      </c>
      <c r="AY54">
        <f t="shared" si="45"/>
        <v>269.07013716068184</v>
      </c>
      <c r="AZ54">
        <f t="shared" si="45"/>
        <v>268.55897796623225</v>
      </c>
      <c r="BA54">
        <f t="shared" si="45"/>
        <v>266.01261008583344</v>
      </c>
      <c r="BB54">
        <f t="shared" si="45"/>
        <v>261.40986664871599</v>
      </c>
      <c r="BC54">
        <f t="shared" si="45"/>
        <v>254.75156251518075</v>
      </c>
      <c r="BD54">
        <f t="shared" si="45"/>
        <v>246.06109251587213</v>
      </c>
      <c r="BE54">
        <f t="shared" si="45"/>
        <v>235.38479152009197</v>
      </c>
      <c r="BF54">
        <f t="shared" si="45"/>
        <v>222.79204639440218</v>
      </c>
      <c r="BG54">
        <f t="shared" si="45"/>
        <v>208.37515251439706</v>
      </c>
      <c r="BH54">
        <f t="shared" si="45"/>
        <v>192.24891023433258</v>
      </c>
      <c r="BI54">
        <f t="shared" si="45"/>
        <v>174.54995957260866</v>
      </c>
      <c r="BJ54">
        <f t="shared" si="45"/>
        <v>155.43585430543155</v>
      </c>
      <c r="BK54">
        <f t="shared" si="45"/>
        <v>135.08387964430179</v>
      </c>
      <c r="BL54">
        <f t="shared" si="45"/>
        <v>113.6896206721608</v>
      </c>
      <c r="BM54">
        <f t="shared" si="45"/>
        <v>91.465291694077848</v>
      </c>
      <c r="BN54">
        <f t="shared" si="41"/>
        <v>68.637839586902786</v>
      </c>
      <c r="BO54">
        <f t="shared" si="41"/>
        <v>45.446837073920861</v>
      </c>
      <c r="BP54">
        <f t="shared" si="41"/>
        <v>45.446837073920861</v>
      </c>
      <c r="BQ54">
        <f t="shared" si="41"/>
        <v>1.0183581821071941</v>
      </c>
      <c r="BR54">
        <f t="shared" si="41"/>
        <v>23.771787115186893</v>
      </c>
      <c r="BS54">
        <f t="shared" si="41"/>
        <v>45.852589686599167</v>
      </c>
      <c r="BT54">
        <f t="shared" si="41"/>
        <v>66.995573940316362</v>
      </c>
      <c r="BU54">
        <f t="shared" si="41"/>
        <v>86.938761442720178</v>
      </c>
      <c r="BV54">
        <f t="shared" si="41"/>
        <v>105.42631343625905</v>
      </c>
      <c r="BW54">
        <f t="shared" si="41"/>
        <v>122.21145851550671</v>
      </c>
      <c r="BX54">
        <f t="shared" si="41"/>
        <v>137.05938943561191</v>
      </c>
      <c r="BY54">
        <f t="shared" si="41"/>
        <v>149.75009631671247</v>
      </c>
      <c r="BZ54">
        <f t="shared" si="41"/>
        <v>160.0811035213132</v>
      </c>
      <c r="CA54">
        <f t="shared" si="41"/>
        <v>167.87007786158998</v>
      </c>
      <c r="CB54">
        <f t="shared" si="46"/>
        <v>172.95727654280131</v>
      </c>
      <c r="CC54">
        <f t="shared" si="46"/>
        <v>175.20780436603985</v>
      </c>
      <c r="CD54">
        <f t="shared" si="46"/>
        <v>174.51365119286567</v>
      </c>
      <c r="CE54">
        <f t="shared" si="46"/>
        <v>170.79548250618532</v>
      </c>
      <c r="CF54">
        <f t="shared" si="47"/>
        <v>164.0041580721888</v>
      </c>
      <c r="CG54">
        <f t="shared" si="47"/>
        <v>154.12195619930037</v>
      </c>
      <c r="CH54">
        <f t="shared" si="47"/>
        <v>141.16348388010368</v>
      </c>
      <c r="CI54">
        <f t="shared" si="47"/>
        <v>125.17625616547699</v>
      </c>
      <c r="CJ54">
        <f t="shared" si="47"/>
        <v>106.24093142765935</v>
      </c>
      <c r="CK54">
        <f t="shared" si="47"/>
        <v>84.471192688311646</v>
      </c>
      <c r="CL54">
        <f t="shared" si="47"/>
        <v>60.013268883601995</v>
      </c>
      <c r="CM54">
        <f t="shared" si="47"/>
        <v>33.045093773084496</v>
      </c>
      <c r="CN54">
        <f t="shared" si="47"/>
        <v>3.775104132585906</v>
      </c>
      <c r="CO54">
        <f t="shared" si="47"/>
        <v>27.559317138333579</v>
      </c>
      <c r="CP54">
        <f t="shared" si="47"/>
        <v>60.693743359783859</v>
      </c>
      <c r="CQ54">
        <f t="shared" si="47"/>
        <v>95.338938257654959</v>
      </c>
      <c r="CR54">
        <f t="shared" si="47"/>
        <v>131.18340448562782</v>
      </c>
      <c r="CS54">
        <f t="shared" si="47"/>
        <v>167.89622519703968</v>
      </c>
      <c r="CT54">
        <f t="shared" si="47"/>
        <v>205.13017376456466</v>
      </c>
      <c r="CU54">
        <f t="shared" si="47"/>
        <v>242.52506333582468</v>
      </c>
      <c r="CV54">
        <f t="shared" si="42"/>
        <v>279.71130475054525</v>
      </c>
      <c r="CW54">
        <f t="shared" si="42"/>
        <v>316.31363846899364</v>
      </c>
      <c r="CX54">
        <f t="shared" si="42"/>
        <v>351.95500360891049</v>
      </c>
      <c r="CY54">
        <f t="shared" si="42"/>
        <v>386.26050499270002</v>
      </c>
      <c r="CZ54">
        <f t="shared" si="42"/>
        <v>418.86143729875675</v>
      </c>
      <c r="DA54">
        <f t="shared" si="42"/>
        <v>449.39932401703203</v>
      </c>
      <c r="DB54">
        <f t="shared" si="42"/>
        <v>477.52992795184474</v>
      </c>
      <c r="DC54">
        <f t="shared" si="42"/>
        <v>502.927189512604</v>
      </c>
      <c r="DD54">
        <f t="shared" si="42"/>
        <v>525.28704899885406</v>
      </c>
      <c r="DE54">
        <f t="shared" si="42"/>
        <v>544.33110952841525</v>
      </c>
      <c r="DF54">
        <f t="shared" si="42"/>
        <v>559.81009817964082</v>
      </c>
      <c r="DG54">
        <f t="shared" si="42"/>
        <v>571.50708431914165</v>
      </c>
      <c r="DH54">
        <f t="shared" si="38"/>
        <v>579.2404159575716</v>
      </c>
      <c r="DI54">
        <f t="shared" si="29"/>
        <v>582.8663373058173</v>
      </c>
      <c r="DJ54">
        <f t="shared" si="48"/>
        <v>582.28125347454363</v>
      </c>
      <c r="DK54">
        <f t="shared" si="48"/>
        <v>577.42361144875554</v>
      </c>
      <c r="DL54">
        <f t="shared" si="48"/>
        <v>568.27537004813962</v>
      </c>
      <c r="DM54">
        <f t="shared" si="48"/>
        <v>554.86303552103095</v>
      </c>
      <c r="DN54">
        <f t="shared" si="48"/>
        <v>537.25824367806547</v>
      </c>
      <c r="DO54">
        <f t="shared" si="48"/>
        <v>515.57787400996006</v>
      </c>
      <c r="DP54">
        <f t="shared" si="48"/>
        <v>489.98368600776519</v>
      </c>
      <c r="DQ54">
        <f t="shared" si="48"/>
        <v>460.68147286540557</v>
      </c>
      <c r="DR54">
        <f t="shared" si="48"/>
        <v>427.91973284260774</v>
      </c>
      <c r="DS54">
        <f t="shared" si="48"/>
        <v>391.9878637483904</v>
      </c>
      <c r="DT54">
        <f t="shared" si="48"/>
        <v>353.21389121632438</v>
      </c>
      <c r="DU54">
        <f t="shared" si="48"/>
        <v>311.96174662682535</v>
      </c>
      <c r="DV54">
        <f t="shared" si="48"/>
        <v>268.62811563223926</v>
      </c>
      <c r="DW54">
        <f t="shared" si="48"/>
        <v>223.63888320086949</v>
      </c>
      <c r="DX54">
        <f t="shared" si="48"/>
        <v>177.44520586053059</v>
      </c>
      <c r="DY54">
        <f t="shared" si="48"/>
        <v>130.5192463359638</v>
      </c>
      <c r="DZ54">
        <f t="shared" si="43"/>
        <v>83.34960998483281</v>
      </c>
      <c r="EA54">
        <f t="shared" si="43"/>
        <v>36.436526293678561</v>
      </c>
      <c r="EB54">
        <f t="shared" si="43"/>
        <v>9.7131778491006138</v>
      </c>
      <c r="EC54">
        <f t="shared" si="43"/>
        <v>54.591263375029023</v>
      </c>
      <c r="ED54">
        <f t="shared" si="43"/>
        <v>97.693370496867118</v>
      </c>
      <c r="EE54">
        <f t="shared" si="43"/>
        <v>138.52436214610992</v>
      </c>
      <c r="EF54">
        <f t="shared" si="43"/>
        <v>176.60366366393757</v>
      </c>
      <c r="EG54">
        <f t="shared" si="43"/>
        <v>211.47054213654113</v>
      </c>
      <c r="EH54">
        <f t="shared" si="43"/>
        <v>242.68926847088468</v>
      </c>
      <c r="EI54">
        <f t="shared" si="43"/>
        <v>269.85410561605784</v>
      </c>
      <c r="EJ54">
        <f t="shared" si="43"/>
        <v>292.59406725439794</v>
      </c>
      <c r="EK54">
        <f t="shared" si="43"/>
        <v>310.57739281515251</v>
      </c>
      <c r="EL54">
        <f t="shared" si="43"/>
        <v>323.51568679460644</v>
      </c>
      <c r="EM54">
        <f t="shared" si="43"/>
        <v>331.16767308670626</v>
      </c>
      <c r="EN54">
        <f t="shared" si="50"/>
        <v>333.34251831719945</v>
      </c>
      <c r="EO54">
        <f t="shared" si="50"/>
        <v>329.9026820055816</v>
      </c>
      <c r="EP54">
        <f t="shared" si="50"/>
        <v>320.76625571998301</v>
      </c>
      <c r="EQ54">
        <f t="shared" si="50"/>
        <v>305.90875820179116</v>
      </c>
      <c r="ER54">
        <f t="shared" si="50"/>
        <v>285.36435867496607</v>
      </c>
      <c r="ES54">
        <f t="shared" si="50"/>
        <v>259.22650617008031</v>
      </c>
      <c r="ET54">
        <f t="shared" si="50"/>
        <v>227.64794863077802</v>
      </c>
      <c r="EU54">
        <f t="shared" si="50"/>
        <v>190.84013177200947</v>
      </c>
      <c r="EV54">
        <f t="shared" si="30"/>
        <v>149.07197406277325</v>
      </c>
      <c r="EW54">
        <f t="shared" si="30"/>
        <v>102.66802074591003</v>
      </c>
      <c r="EX54">
        <f t="shared" si="30"/>
        <v>52.0059864159374</v>
      </c>
      <c r="EY54">
        <f t="shared" si="30"/>
        <v>2.4862977163795028</v>
      </c>
      <c r="EZ54">
        <f t="shared" si="30"/>
        <v>60.334509207520021</v>
      </c>
      <c r="FA54">
        <f t="shared" ref="FA54:FP75" si="54">(ABS(SIN(FA$10)+COS($A54)))*(-FA$10^2-$A54^2+20*FA$10+20*$A54+5)</f>
        <v>121.02200335294279</v>
      </c>
      <c r="FB54">
        <f t="shared" si="54"/>
        <v>183.99449050460171</v>
      </c>
      <c r="FC54">
        <f t="shared" si="54"/>
        <v>248.6651805901256</v>
      </c>
      <c r="FD54">
        <f t="shared" si="54"/>
        <v>314.42034813563083</v>
      </c>
      <c r="FE54">
        <f t="shared" si="54"/>
        <v>380.62526595213279</v>
      </c>
      <c r="FF54">
        <f t="shared" si="54"/>
        <v>446.63045097604584</v>
      </c>
      <c r="FG54">
        <f t="shared" si="54"/>
        <v>511.77816161365149</v>
      </c>
      <c r="FH54">
        <f t="shared" si="54"/>
        <v>575.40908237936867</v>
      </c>
      <c r="FI54">
        <f t="shared" si="54"/>
        <v>636.86912868419802</v>
      </c>
      <c r="FJ54">
        <f t="shared" si="54"/>
        <v>695.51630236386097</v>
      </c>
      <c r="FK54">
        <f t="shared" si="54"/>
        <v>750.72752696967302</v>
      </c>
      <c r="FL54">
        <f t="shared" si="54"/>
        <v>801.9053910052487</v>
      </c>
      <c r="FM54">
        <f t="shared" si="54"/>
        <v>848.48472719834899</v>
      </c>
      <c r="FN54">
        <f t="shared" si="54"/>
        <v>889.93895656066684</v>
      </c>
      <c r="FO54">
        <f t="shared" si="54"/>
        <v>925.78612741296024</v>
      </c>
      <c r="FP54">
        <f t="shared" si="54"/>
        <v>955.59458173425082</v>
      </c>
      <c r="FQ54">
        <f t="shared" si="53"/>
        <v>978.98818411909122</v>
      </c>
      <c r="FR54">
        <f t="shared" si="53"/>
        <v>995.65105227590072</v>
      </c>
      <c r="FS54">
        <f t="shared" si="53"/>
        <v>1005.3317323432132</v>
      </c>
      <c r="FT54">
        <f t="shared" si="53"/>
        <v>1007.8467673032781</v>
      </c>
      <c r="FU54">
        <f t="shared" si="53"/>
        <v>1003.0836123899768</v>
      </c>
      <c r="FV54">
        <f t="shared" si="53"/>
        <v>991.00285756950393</v>
      </c>
      <c r="FW54">
        <f t="shared" si="53"/>
        <v>991.00285756950393</v>
      </c>
      <c r="FX54">
        <f t="shared" si="53"/>
        <v>945.10480738938713</v>
      </c>
      <c r="FY54">
        <f t="shared" si="53"/>
        <v>911.58405258713958</v>
      </c>
      <c r="FZ54">
        <f t="shared" si="53"/>
        <v>871.3379437254622</v>
      </c>
      <c r="GA54">
        <f t="shared" si="53"/>
        <v>824.69991203074801</v>
      </c>
      <c r="GB54">
        <f t="shared" si="53"/>
        <v>772.07396376682527</v>
      </c>
      <c r="GC54">
        <f t="shared" si="53"/>
        <v>713.9315429039666</v>
      </c>
      <c r="GD54">
        <f t="shared" si="53"/>
        <v>650.80765017989836</v>
      </c>
      <c r="GE54">
        <f t="shared" si="53"/>
        <v>583.29624843169404</v>
      </c>
      <c r="GF54">
        <f t="shared" si="52"/>
        <v>512.04499194700429</v>
      </c>
      <c r="GG54">
        <f t="shared" si="52"/>
        <v>437.74932516334087</v>
      </c>
      <c r="GH54">
        <f t="shared" si="52"/>
        <v>361.14600325194243</v>
      </c>
      <c r="GI54">
        <f t="shared" si="52"/>
        <v>283.0060938771195</v>
      </c>
      <c r="GJ54">
        <f t="shared" si="52"/>
        <v>204.12752564587177</v>
      </c>
      <c r="GK54">
        <f t="shared" si="52"/>
        <v>125.32725438396616</v>
      </c>
      <c r="GL54">
        <f t="shared" si="51"/>
        <v>47.433123326054371</v>
      </c>
      <c r="GM54">
        <f t="shared" si="18"/>
        <v>28.724502471415338</v>
      </c>
      <c r="GN54">
        <f t="shared" si="18"/>
        <v>102.32124374895304</v>
      </c>
      <c r="GO54">
        <f t="shared" si="18"/>
        <v>172.54727034277158</v>
      </c>
      <c r="GP54">
        <f t="shared" si="18"/>
        <v>238.6158320741126</v>
      </c>
      <c r="GQ54">
        <f t="shared" si="18"/>
        <v>299.7716683003996</v>
      </c>
      <c r="GR54">
        <f t="shared" si="18"/>
        <v>355.29920727831734</v>
      </c>
      <c r="GS54">
        <f t="shared" si="18"/>
        <v>404.53046749727793</v>
      </c>
      <c r="GT54">
        <f t="shared" ref="GM54:GT86" si="55">(ABS(SIN(GT$10)+COS($A54)))*(-GT$10^2-$A54^2+20*GT$10+20*$A54+5)</f>
        <v>446.85257508086374</v>
      </c>
    </row>
    <row r="55" spans="1:202" x14ac:dyDescent="0.25">
      <c r="A55">
        <f t="shared" si="17"/>
        <v>4.4000000000000004</v>
      </c>
      <c r="B55">
        <f t="shared" si="44"/>
        <v>22.631992545210803</v>
      </c>
      <c r="C55">
        <f t="shared" si="44"/>
        <v>15.697333644534876</v>
      </c>
      <c r="D55">
        <f t="shared" si="44"/>
        <v>8.4409837237632601</v>
      </c>
      <c r="E55">
        <f t="shared" si="44"/>
        <v>0.94182364627077297</v>
      </c>
      <c r="F55">
        <f t="shared" si="44"/>
        <v>6.7145916366129095</v>
      </c>
      <c r="G55">
        <f t="shared" si="44"/>
        <v>14.436853971016991</v>
      </c>
      <c r="H55">
        <f t="shared" si="44"/>
        <v>22.128625893828978</v>
      </c>
      <c r="I55">
        <f t="shared" si="44"/>
        <v>29.689658945059609</v>
      </c>
      <c r="J55">
        <f t="shared" si="44"/>
        <v>37.016896384757217</v>
      </c>
      <c r="K55">
        <f t="shared" si="44"/>
        <v>44.00564896555597</v>
      </c>
      <c r="L55">
        <f t="shared" si="44"/>
        <v>50.550831187461718</v>
      </c>
      <c r="M55">
        <f t="shared" si="44"/>
        <v>56.548244364540103</v>
      </c>
      <c r="N55">
        <f t="shared" si="44"/>
        <v>61.895891880170993</v>
      </c>
      <c r="O55">
        <f t="shared" si="44"/>
        <v>66.495311213410929</v>
      </c>
      <c r="P55">
        <f t="shared" si="44"/>
        <v>70.252906697040217</v>
      </c>
      <c r="Q55">
        <f t="shared" si="44"/>
        <v>73.081266529488502</v>
      </c>
      <c r="R55">
        <f t="shared" si="40"/>
        <v>74.900447317425872</v>
      </c>
      <c r="S55">
        <f t="shared" si="40"/>
        <v>75.639209380596654</v>
      </c>
      <c r="T55">
        <f t="shared" si="40"/>
        <v>75.236186210366682</v>
      </c>
      <c r="U55">
        <f t="shared" si="40"/>
        <v>73.640971840961683</v>
      </c>
      <c r="V55">
        <f t="shared" si="40"/>
        <v>70.815110467511943</v>
      </c>
      <c r="W55">
        <f t="shared" si="40"/>
        <v>66.732973425288037</v>
      </c>
      <c r="X55">
        <f t="shared" si="40"/>
        <v>61.382509624866586</v>
      </c>
      <c r="Y55">
        <f t="shared" si="40"/>
        <v>54.765856710833731</v>
      </c>
      <c r="Z55">
        <f t="shared" si="40"/>
        <v>46.899801566966005</v>
      </c>
      <c r="AA55">
        <f t="shared" si="40"/>
        <v>37.816080316166023</v>
      </c>
      <c r="AB55">
        <f t="shared" si="40"/>
        <v>27.561509644019132</v>
      </c>
      <c r="AC55">
        <f t="shared" si="40"/>
        <v>16.197943093762529</v>
      </c>
      <c r="AD55">
        <f t="shared" si="40"/>
        <v>3.8020479188007408</v>
      </c>
      <c r="AE55">
        <f t="shared" si="40"/>
        <v>9.5350998840593935</v>
      </c>
      <c r="AF55">
        <f t="shared" si="40"/>
        <v>23.708602624062276</v>
      </c>
      <c r="AG55">
        <f t="shared" si="36"/>
        <v>38.600508145929965</v>
      </c>
      <c r="AH55">
        <f t="shared" si="36"/>
        <v>54.080753142479196</v>
      </c>
      <c r="AI55">
        <f t="shared" si="36"/>
        <v>70.008276257234627</v>
      </c>
      <c r="AJ55">
        <f t="shared" si="36"/>
        <v>86.232292511204378</v>
      </c>
      <c r="AK55">
        <f t="shared" si="36"/>
        <v>102.59371846547062</v>
      </c>
      <c r="AL55">
        <f t="shared" si="36"/>
        <v>118.92673548514091</v>
      </c>
      <c r="AM55">
        <f t="shared" si="36"/>
        <v>135.06047652638563</v>
      </c>
      <c r="AN55">
        <f t="shared" si="36"/>
        <v>150.82082005194036</v>
      </c>
      <c r="AO55">
        <f t="shared" si="36"/>
        <v>166.03227301574529</v>
      </c>
      <c r="AP55">
        <f t="shared" si="36"/>
        <v>180.51992336717601</v>
      </c>
      <c r="AQ55">
        <f t="shared" si="36"/>
        <v>194.11144123083594</v>
      </c>
      <c r="AR55">
        <f t="shared" si="36"/>
        <v>206.63910683847106</v>
      </c>
      <c r="AS55">
        <f t="shared" si="36"/>
        <v>217.94184244243624</v>
      </c>
      <c r="AT55">
        <f t="shared" si="36"/>
        <v>227.8672248400963</v>
      </c>
      <c r="AU55">
        <f t="shared" si="36"/>
        <v>236.27345479776619</v>
      </c>
      <c r="AV55">
        <f t="shared" si="36"/>
        <v>243.0312595906999</v>
      </c>
      <c r="AW55">
        <f t="shared" si="27"/>
        <v>248.0257050786424</v>
      </c>
      <c r="AX55">
        <f t="shared" si="45"/>
        <v>251.15789421793161</v>
      </c>
      <c r="AY55">
        <f t="shared" si="45"/>
        <v>252.34652967122838</v>
      </c>
      <c r="AZ55">
        <f t="shared" si="45"/>
        <v>251.52931921159902</v>
      </c>
      <c r="BA55">
        <f t="shared" si="45"/>
        <v>248.66420392253545</v>
      </c>
      <c r="BB55">
        <f t="shared" si="45"/>
        <v>243.73039075998383</v>
      </c>
      <c r="BC55">
        <f t="shared" si="45"/>
        <v>236.72917285378804</v>
      </c>
      <c r="BD55">
        <f t="shared" si="45"/>
        <v>227.68452296825288</v>
      </c>
      <c r="BE55">
        <f t="shared" si="45"/>
        <v>216.64344779593523</v>
      </c>
      <c r="BF55">
        <f t="shared" si="45"/>
        <v>203.6760932036108</v>
      </c>
      <c r="BG55">
        <f t="shared" si="45"/>
        <v>188.8755931603674</v>
      </c>
      <c r="BH55">
        <f t="shared" si="45"/>
        <v>172.35765782828523</v>
      </c>
      <c r="BI55">
        <f t="shared" si="45"/>
        <v>154.25989915741999</v>
      </c>
      <c r="BJ55">
        <f t="shared" si="45"/>
        <v>134.74089526824554</v>
      </c>
      <c r="BK55">
        <f t="shared" si="45"/>
        <v>113.97899789423248</v>
      </c>
      <c r="BL55">
        <f t="shared" si="45"/>
        <v>92.170890161659798</v>
      </c>
      <c r="BM55">
        <f t="shared" si="45"/>
        <v>69.529904969015675</v>
      </c>
      <c r="BN55">
        <f t="shared" si="41"/>
        <v>46.284117160034775</v>
      </c>
      <c r="BO55">
        <f t="shared" si="41"/>
        <v>22.674225528080576</v>
      </c>
      <c r="BP55">
        <f t="shared" si="41"/>
        <v>22.674225528080576</v>
      </c>
      <c r="BQ55">
        <f t="shared" si="41"/>
        <v>24.625980797659331</v>
      </c>
      <c r="BR55">
        <f t="shared" si="41"/>
        <v>47.793389519269112</v>
      </c>
      <c r="BS55">
        <f t="shared" si="41"/>
        <v>70.284462375735657</v>
      </c>
      <c r="BT55">
        <f t="shared" si="41"/>
        <v>91.83305531637069</v>
      </c>
      <c r="BU55">
        <f t="shared" si="41"/>
        <v>112.1763030677308</v>
      </c>
      <c r="BV55">
        <f t="shared" si="41"/>
        <v>131.05755414828533</v>
      </c>
      <c r="BW55">
        <f t="shared" si="41"/>
        <v>148.22930666494409</v>
      </c>
      <c r="BX55">
        <f t="shared" si="41"/>
        <v>163.45611242029855</v>
      </c>
      <c r="BY55">
        <f t="shared" si="41"/>
        <v>176.51741652122186</v>
      </c>
      <c r="BZ55">
        <f t="shared" si="41"/>
        <v>187.21029970183918</v>
      </c>
      <c r="CA55">
        <f t="shared" si="41"/>
        <v>195.35209096341987</v>
      </c>
      <c r="CB55">
        <f t="shared" si="46"/>
        <v>200.78281889308403</v>
      </c>
      <c r="CC55">
        <f t="shared" si="46"/>
        <v>203.36747115083077</v>
      </c>
      <c r="CD55">
        <f t="shared" si="46"/>
        <v>202.99803310460661</v>
      </c>
      <c r="CE55">
        <f t="shared" si="46"/>
        <v>199.59527843608342</v>
      </c>
      <c r="CF55">
        <f t="shared" si="47"/>
        <v>193.11028672150874</v>
      </c>
      <c r="CG55">
        <f t="shared" si="47"/>
        <v>183.52566549438745</v>
      </c>
      <c r="CH55">
        <f t="shared" si="47"/>
        <v>170.85645709789861</v>
      </c>
      <c r="CI55">
        <f t="shared" si="47"/>
        <v>155.15071370915143</v>
      </c>
      <c r="CJ55">
        <f t="shared" si="47"/>
        <v>136.48972723546382</v>
      </c>
      <c r="CK55">
        <f t="shared" si="47"/>
        <v>114.98790431235</v>
      </c>
      <c r="CL55">
        <f t="shared" si="47"/>
        <v>90.792280338496028</v>
      </c>
      <c r="CM55">
        <f t="shared" si="47"/>
        <v>64.081670326731086</v>
      </c>
      <c r="CN55">
        <f t="shared" si="47"/>
        <v>35.065458291723175</v>
      </c>
      <c r="CO55">
        <f t="shared" si="47"/>
        <v>3.982030892942197</v>
      </c>
      <c r="CP55">
        <f t="shared" si="47"/>
        <v>28.903134937980614</v>
      </c>
      <c r="CQ55">
        <f t="shared" si="47"/>
        <v>63.299716677131023</v>
      </c>
      <c r="CR55">
        <f t="shared" si="47"/>
        <v>98.895105583771553</v>
      </c>
      <c r="CS55">
        <f t="shared" si="47"/>
        <v>135.3572593768925</v>
      </c>
      <c r="CT55">
        <f t="shared" si="47"/>
        <v>172.33782319986057</v>
      </c>
      <c r="CU55">
        <f t="shared" si="47"/>
        <v>209.47549044892386</v>
      </c>
      <c r="CV55">
        <f t="shared" si="42"/>
        <v>246.39957187855356</v>
      </c>
      <c r="CW55">
        <f t="shared" si="42"/>
        <v>282.73373852157022</v>
      </c>
      <c r="CX55">
        <f t="shared" si="42"/>
        <v>318.09990141144073</v>
      </c>
      <c r="CY55">
        <f t="shared" si="42"/>
        <v>352.12218890174699</v>
      </c>
      <c r="CZ55">
        <f t="shared" si="42"/>
        <v>384.43098057406633</v>
      </c>
      <c r="DA55">
        <f t="shared" si="42"/>
        <v>414.66695533688238</v>
      </c>
      <c r="DB55">
        <f t="shared" si="42"/>
        <v>442.48511036717571</v>
      </c>
      <c r="DC55">
        <f t="shared" si="42"/>
        <v>467.5587070510407</v>
      </c>
      <c r="DD55">
        <f t="shared" si="42"/>
        <v>489.58310005330787</v>
      </c>
      <c r="DE55">
        <f t="shared" si="42"/>
        <v>508.27940609715245</v>
      </c>
      <c r="DF55">
        <f t="shared" si="42"/>
        <v>523.39796996624648</v>
      </c>
      <c r="DG55">
        <f t="shared" si="42"/>
        <v>534.72158665224481</v>
      </c>
      <c r="DH55">
        <f t="shared" si="38"/>
        <v>542.06844045203547</v>
      </c>
      <c r="DI55">
        <f t="shared" si="29"/>
        <v>545.29472415970179</v>
      </c>
      <c r="DJ55">
        <f t="shared" si="48"/>
        <v>544.29690427980904</v>
      </c>
      <c r="DK55">
        <f t="shared" si="48"/>
        <v>539.01360138853761</v>
      </c>
      <c r="DL55">
        <f t="shared" si="48"/>
        <v>529.42705835955985</v>
      </c>
      <c r="DM55">
        <f t="shared" si="48"/>
        <v>515.56417311983239</v>
      </c>
      <c r="DN55">
        <f t="shared" si="48"/>
        <v>497.49707686972579</v>
      </c>
      <c r="DO55">
        <f t="shared" si="48"/>
        <v>475.34324325103461</v>
      </c>
      <c r="DP55">
        <f t="shared" si="48"/>
        <v>449.2651187306675</v>
      </c>
      <c r="DQ55">
        <f t="shared" si="48"/>
        <v>419.46926943915389</v>
      </c>
      <c r="DR55">
        <f t="shared" si="48"/>
        <v>386.20504481064285</v>
      </c>
      <c r="DS55">
        <f t="shared" si="48"/>
        <v>349.76276356174128</v>
      </c>
      <c r="DT55">
        <f t="shared" si="48"/>
        <v>310.47143276536889</v>
      </c>
      <c r="DU55">
        <f t="shared" si="48"/>
        <v>268.69601596683367</v>
      </c>
      <c r="DV55">
        <f t="shared" si="48"/>
        <v>224.83427139586684</v>
      </c>
      <c r="DW55">
        <f t="shared" si="48"/>
        <v>179.31318629381136</v>
      </c>
      <c r="DX55">
        <f t="shared" si="48"/>
        <v>132.58503814362771</v>
      </c>
      <c r="DY55">
        <f t="shared" si="48"/>
        <v>85.123118107096218</v>
      </c>
      <c r="DZ55">
        <f t="shared" si="43"/>
        <v>37.417156185842948</v>
      </c>
      <c r="EA55">
        <f t="shared" si="43"/>
        <v>10.031508519776253</v>
      </c>
      <c r="EB55">
        <f t="shared" si="43"/>
        <v>56.714965624590086</v>
      </c>
      <c r="EC55">
        <f t="shared" si="43"/>
        <v>102.12392950633334</v>
      </c>
      <c r="ED55">
        <f t="shared" si="43"/>
        <v>145.75304122378003</v>
      </c>
      <c r="EE55">
        <f t="shared" si="43"/>
        <v>187.10622193745806</v>
      </c>
      <c r="EF55">
        <f t="shared" si="43"/>
        <v>225.70202201046408</v>
      </c>
      <c r="EG55">
        <f t="shared" si="43"/>
        <v>261.07890908628099</v>
      </c>
      <c r="EH55">
        <f t="shared" si="43"/>
        <v>292.80043815230732</v>
      </c>
      <c r="EI55">
        <f t="shared" si="43"/>
        <v>320.4602469144416</v>
      </c>
      <c r="EJ55">
        <f t="shared" si="43"/>
        <v>343.68682073542743</v>
      </c>
      <c r="EK55">
        <f t="shared" si="43"/>
        <v>362.14797292731089</v>
      </c>
      <c r="EL55">
        <f t="shared" si="43"/>
        <v>375.55498832919011</v>
      </c>
      <c r="EM55">
        <f t="shared" si="43"/>
        <v>383.66638083174837</v>
      </c>
      <c r="EN55">
        <f t="shared" si="50"/>
        <v>386.29121880967637</v>
      </c>
      <c r="EO55">
        <f t="shared" si="50"/>
        <v>383.29197626531192</v>
      </c>
      <c r="EP55">
        <f t="shared" si="50"/>
        <v>374.58687183881824</v>
      </c>
      <c r="EQ55">
        <f t="shared" si="50"/>
        <v>360.15166266314526</v>
      </c>
      <c r="ER55">
        <f t="shared" si="50"/>
        <v>340.02086529141468</v>
      </c>
      <c r="ES55">
        <f t="shared" si="50"/>
        <v>314.28838155056229</v>
      </c>
      <c r="ET55">
        <f t="shared" si="50"/>
        <v>283.10751312360532</v>
      </c>
      <c r="EU55">
        <f t="shared" si="50"/>
        <v>246.69035487509592</v>
      </c>
      <c r="EV55">
        <f t="shared" si="30"/>
        <v>205.30656334777544</v>
      </c>
      <c r="EW55">
        <f t="shared" si="30"/>
        <v>159.28150340777927</v>
      </c>
      <c r="EX55">
        <f t="shared" si="30"/>
        <v>108.99378263306647</v>
      </c>
      <c r="EY55">
        <f t="shared" si="30"/>
        <v>54.872189655595236</v>
      </c>
      <c r="EZ55">
        <f t="shared" si="30"/>
        <v>2.6079407884053403</v>
      </c>
      <c r="FA55">
        <f t="shared" si="54"/>
        <v>62.928906944664128</v>
      </c>
      <c r="FB55">
        <f t="shared" si="54"/>
        <v>125.53532792007546</v>
      </c>
      <c r="FC55">
        <f t="shared" si="54"/>
        <v>189.83929910523861</v>
      </c>
      <c r="FD55">
        <f t="shared" si="54"/>
        <v>255.22596833335624</v>
      </c>
      <c r="FE55">
        <f t="shared" si="54"/>
        <v>321.05948082418871</v>
      </c>
      <c r="FF55">
        <f t="shared" si="54"/>
        <v>386.68923629107337</v>
      </c>
      <c r="FG55">
        <f t="shared" si="54"/>
        <v>451.45639744831624</v>
      </c>
      <c r="FH55">
        <f t="shared" si="54"/>
        <v>514.70058559725453</v>
      </c>
      <c r="FI55">
        <f t="shared" si="54"/>
        <v>575.76669603797461</v>
      </c>
      <c r="FJ55">
        <f t="shared" si="54"/>
        <v>634.01176379006142</v>
      </c>
      <c r="FK55">
        <f t="shared" si="54"/>
        <v>688.81180854358047</v>
      </c>
      <c r="FL55">
        <f t="shared" si="54"/>
        <v>739.56858692686342</v>
      </c>
      <c r="FM55">
        <f t="shared" si="54"/>
        <v>785.71618009018084</v>
      </c>
      <c r="FN55">
        <f t="shared" si="54"/>
        <v>826.72734527504019</v>
      </c>
      <c r="FO55">
        <f t="shared" si="54"/>
        <v>862.11956147149124</v>
      </c>
      <c r="FP55">
        <f t="shared" si="54"/>
        <v>891.4607014558884</v>
      </c>
      <c r="FQ55">
        <f t="shared" si="53"/>
        <v>914.37426543627737</v>
      </c>
      <c r="FR55">
        <f t="shared" si="53"/>
        <v>930.54411519156076</v>
      </c>
      <c r="FS55">
        <f t="shared" si="53"/>
        <v>939.71865194490499</v>
      </c>
      <c r="FT55">
        <f t="shared" si="53"/>
        <v>941.71438622529354</v>
      </c>
      <c r="FU55">
        <f t="shared" si="53"/>
        <v>936.41885359970195</v>
      </c>
      <c r="FV55">
        <f t="shared" si="53"/>
        <v>923.79283635111813</v>
      </c>
      <c r="FW55">
        <f t="shared" si="53"/>
        <v>923.79283635111813</v>
      </c>
      <c r="FX55">
        <f t="shared" si="53"/>
        <v>876.7669237238872</v>
      </c>
      <c r="FY55">
        <f t="shared" si="53"/>
        <v>842.6644906922927</v>
      </c>
      <c r="FZ55">
        <f t="shared" si="53"/>
        <v>801.82565325454232</v>
      </c>
      <c r="GA55">
        <f t="shared" si="53"/>
        <v>754.5845445712639</v>
      </c>
      <c r="GB55">
        <f t="shared" si="53"/>
        <v>701.34595756075066</v>
      </c>
      <c r="GC55">
        <f t="shared" si="53"/>
        <v>642.58219970797745</v>
      </c>
      <c r="GD55">
        <f t="shared" si="53"/>
        <v>578.82920349765652</v>
      </c>
      <c r="GE55">
        <f t="shared" si="53"/>
        <v>510.68192243642375</v>
      </c>
      <c r="GF55">
        <f t="shared" si="52"/>
        <v>438.78905050562582</v>
      </c>
      <c r="GG55">
        <f t="shared" si="52"/>
        <v>363.84711047232815</v>
      </c>
      <c r="GH55">
        <f t="shared" si="52"/>
        <v>286.59396369886832</v>
      </c>
      <c r="GI55">
        <f t="shared" si="52"/>
        <v>207.80180084950518</v>
      </c>
      <c r="GJ55">
        <f t="shared" si="52"/>
        <v>128.26967911939204</v>
      </c>
      <c r="GK55">
        <f t="shared" si="52"/>
        <v>48.815677234174771</v>
      </c>
      <c r="GL55">
        <f t="shared" si="51"/>
        <v>29.731255579534821</v>
      </c>
      <c r="GM55">
        <f t="shared" si="55"/>
        <v>106.53967623195352</v>
      </c>
      <c r="GN55">
        <f t="shared" si="55"/>
        <v>180.78416616023418</v>
      </c>
      <c r="GO55">
        <f t="shared" si="55"/>
        <v>251.65390501158583</v>
      </c>
      <c r="GP55">
        <f t="shared" si="55"/>
        <v>318.36121142624091</v>
      </c>
      <c r="GQ55">
        <f t="shared" si="55"/>
        <v>380.14996189266105</v>
      </c>
      <c r="GR55">
        <f t="shared" si="55"/>
        <v>436.3037987321182</v>
      </c>
      <c r="GS55">
        <f t="shared" si="55"/>
        <v>486.15403928496698</v>
      </c>
      <c r="GT55">
        <f t="shared" si="55"/>
        <v>529.08720031773839</v>
      </c>
    </row>
    <row r="56" spans="1:202" x14ac:dyDescent="0.25">
      <c r="A56">
        <f t="shared" si="17"/>
        <v>4.5</v>
      </c>
      <c r="B56">
        <f t="shared" si="44"/>
        <v>15.756986007450783</v>
      </c>
      <c r="C56">
        <f t="shared" si="44"/>
        <v>8.5174725024961209</v>
      </c>
      <c r="D56">
        <f t="shared" si="44"/>
        <v>0.95544446380825887</v>
      </c>
      <c r="E56">
        <f t="shared" si="44"/>
        <v>6.8491210805184588</v>
      </c>
      <c r="F56">
        <f t="shared" si="44"/>
        <v>14.809595030004269</v>
      </c>
      <c r="G56">
        <f t="shared" si="44"/>
        <v>22.83352782974098</v>
      </c>
      <c r="H56">
        <f t="shared" si="44"/>
        <v>30.82358376902631</v>
      </c>
      <c r="I56">
        <f t="shared" si="44"/>
        <v>38.678569267888761</v>
      </c>
      <c r="J56">
        <f t="shared" si="44"/>
        <v>46.294545037328426</v>
      </c>
      <c r="K56">
        <f t="shared" si="44"/>
        <v>53.566010670003593</v>
      </c>
      <c r="L56">
        <f t="shared" si="44"/>
        <v>60.387148999858937</v>
      </c>
      <c r="M56">
        <f t="shared" si="44"/>
        <v>66.653116479379051</v>
      </c>
      <c r="N56">
        <f t="shared" si="44"/>
        <v>72.261364878086582</v>
      </c>
      <c r="O56">
        <f t="shared" si="44"/>
        <v>77.112978820448163</v>
      </c>
      <c r="P56">
        <f t="shared" si="44"/>
        <v>81.114013068694732</v>
      </c>
      <c r="Q56">
        <f t="shared" si="44"/>
        <v>84.176813027540391</v>
      </c>
      <c r="R56">
        <f t="shared" si="40"/>
        <v>86.221301712688387</v>
      </c>
      <c r="S56">
        <f t="shared" si="40"/>
        <v>87.176216390461349</v>
      </c>
      <c r="T56">
        <f t="shared" si="40"/>
        <v>86.980278266690902</v>
      </c>
      <c r="U56">
        <f t="shared" si="40"/>
        <v>85.583278981542009</v>
      </c>
      <c r="V56">
        <f t="shared" si="40"/>
        <v>82.947068253144622</v>
      </c>
      <c r="W56">
        <f t="shared" si="40"/>
        <v>79.046427804144258</v>
      </c>
      <c r="X56">
        <f t="shared" si="40"/>
        <v>73.869817696413079</v>
      </c>
      <c r="Y56">
        <f t="shared" si="40"/>
        <v>67.419982382498347</v>
      </c>
      <c r="Z56">
        <f t="shared" si="40"/>
        <v>59.714405147778905</v>
      </c>
      <c r="AA56">
        <f t="shared" si="40"/>
        <v>50.785601152186167</v>
      </c>
      <c r="AB56">
        <f t="shared" si="40"/>
        <v>40.681240969880278</v>
      </c>
      <c r="AC56">
        <f t="shared" si="40"/>
        <v>29.464098352446932</v>
      </c>
      <c r="AD56">
        <f t="shared" si="40"/>
        <v>17.211817886995131</v>
      </c>
      <c r="AE56">
        <f t="shared" si="40"/>
        <v>4.016500264196897</v>
      </c>
      <c r="AF56">
        <f t="shared" si="40"/>
        <v>10.01589500956867</v>
      </c>
      <c r="AG56">
        <f t="shared" si="36"/>
        <v>24.76632745095252</v>
      </c>
      <c r="AH56">
        <f t="shared" si="36"/>
        <v>40.103629786467025</v>
      </c>
      <c r="AI56">
        <f t="shared" si="36"/>
        <v>55.885632085565582</v>
      </c>
      <c r="AJ56">
        <f t="shared" si="36"/>
        <v>71.960447263923939</v>
      </c>
      <c r="AK56">
        <f t="shared" si="36"/>
        <v>88.167907257902726</v>
      </c>
      <c r="AL56">
        <f t="shared" si="36"/>
        <v>104.34113712571072</v>
      </c>
      <c r="AM56">
        <f t="shared" si="36"/>
        <v>120.30825238871152</v>
      </c>
      <c r="AN56">
        <f t="shared" si="36"/>
        <v>135.89416311279825</v>
      </c>
      <c r="AO56">
        <f t="shared" si="36"/>
        <v>150.92246656893397</v>
      </c>
      <c r="AP56">
        <f t="shared" si="36"/>
        <v>165.21740882663437</v>
      </c>
      <c r="AQ56">
        <f t="shared" si="36"/>
        <v>178.60589434554515</v>
      </c>
      <c r="AR56">
        <f t="shared" si="36"/>
        <v>190.91952155762803</v>
      </c>
      <c r="AS56">
        <f t="shared" si="36"/>
        <v>201.99662159294527</v>
      </c>
      <c r="AT56">
        <f t="shared" si="36"/>
        <v>211.68427671035909</v>
      </c>
      <c r="AU56">
        <f t="shared" si="36"/>
        <v>219.84029466273719</v>
      </c>
      <c r="AV56">
        <f t="shared" si="36"/>
        <v>226.33511516380213</v>
      </c>
      <c r="AW56">
        <f t="shared" si="27"/>
        <v>231.053624836903</v>
      </c>
      <c r="AX56">
        <f t="shared" si="45"/>
        <v>233.89685751798834</v>
      </c>
      <c r="AY56">
        <f t="shared" si="45"/>
        <v>234.78355755596385</v>
      </c>
      <c r="AZ56">
        <f t="shared" si="45"/>
        <v>233.65158480026017</v>
      </c>
      <c r="BA56">
        <f t="shared" si="45"/>
        <v>230.4591412813559</v>
      </c>
      <c r="BB56">
        <f t="shared" si="45"/>
        <v>225.1858011655105</v>
      </c>
      <c r="BC56">
        <f t="shared" si="45"/>
        <v>217.83332738716359</v>
      </c>
      <c r="BD56">
        <f t="shared" si="45"/>
        <v>208.42626041536573</v>
      </c>
      <c r="BE56">
        <f t="shared" si="45"/>
        <v>197.0122668752519</v>
      </c>
      <c r="BF56">
        <f t="shared" si="45"/>
        <v>183.66223820017944</v>
      </c>
      <c r="BG56">
        <f t="shared" si="45"/>
        <v>168.47013211036702</v>
      </c>
      <c r="BH56">
        <f t="shared" si="45"/>
        <v>151.55255247292564</v>
      </c>
      <c r="BI56">
        <f t="shared" si="45"/>
        <v>133.04806596723674</v>
      </c>
      <c r="BJ56">
        <f t="shared" si="45"/>
        <v>113.11625692805455</v>
      </c>
      <c r="BK56">
        <f t="shared" si="45"/>
        <v>91.936524734324749</v>
      </c>
      <c r="BL56">
        <f t="shared" si="45"/>
        <v>69.7066311212686</v>
      </c>
      <c r="BM56">
        <f t="shared" si="45"/>
        <v>46.641007782679623</v>
      </c>
      <c r="BN56">
        <f t="shared" si="41"/>
        <v>22.968837565161515</v>
      </c>
      <c r="BO56">
        <f t="shared" si="41"/>
        <v>1.0680745982878479</v>
      </c>
      <c r="BP56">
        <f t="shared" si="41"/>
        <v>1.0680745982878479</v>
      </c>
      <c r="BQ56">
        <f t="shared" si="41"/>
        <v>49.219887297571027</v>
      </c>
      <c r="BR56">
        <f t="shared" si="41"/>
        <v>72.809777613394843</v>
      </c>
      <c r="BS56">
        <f t="shared" si="41"/>
        <v>95.719782716313986</v>
      </c>
      <c r="BT56">
        <f t="shared" si="41"/>
        <v>117.68282331221248</v>
      </c>
      <c r="BU56">
        <f t="shared" si="41"/>
        <v>138.43516298410191</v>
      </c>
      <c r="BV56">
        <f t="shared" si="41"/>
        <v>157.71935191096767</v>
      </c>
      <c r="BW56">
        <f t="shared" si="41"/>
        <v>175.28717064104089</v>
      </c>
      <c r="BX56">
        <f t="shared" si="41"/>
        <v>190.90254136864891</v>
      </c>
      <c r="BY56">
        <f t="shared" si="41"/>
        <v>204.34437383365255</v>
      </c>
      <c r="BZ56">
        <f t="shared" si="41"/>
        <v>215.40931299362703</v>
      </c>
      <c r="CA56">
        <f t="shared" si="41"/>
        <v>223.91435601788945</v>
      </c>
      <c r="CB56">
        <f t="shared" si="46"/>
        <v>229.69930692176001</v>
      </c>
      <c r="CC56">
        <f t="shared" si="46"/>
        <v>232.62903829743814</v>
      </c>
      <c r="CD56">
        <f t="shared" si="46"/>
        <v>232.59553109878985</v>
      </c>
      <c r="CE56">
        <f t="shared" si="46"/>
        <v>229.51966529122973</v>
      </c>
      <c r="CF56">
        <f t="shared" si="47"/>
        <v>223.35273637061948</v>
      </c>
      <c r="CG56">
        <f t="shared" si="47"/>
        <v>214.07767526855201</v>
      </c>
      <c r="CH56">
        <f t="shared" si="47"/>
        <v>201.70995197348154</v>
      </c>
      <c r="CI56">
        <f t="shared" si="47"/>
        <v>186.29814628208928</v>
      </c>
      <c r="CJ56">
        <f t="shared" si="47"/>
        <v>167.92417242376149</v>
      </c>
      <c r="CK56">
        <f t="shared" si="47"/>
        <v>146.70314784054139</v>
      </c>
      <c r="CL56">
        <f t="shared" si="47"/>
        <v>122.78290011995968</v>
      </c>
      <c r="CM56">
        <f t="shared" si="47"/>
        <v>96.343109930717759</v>
      </c>
      <c r="CN56">
        <f t="shared" si="47"/>
        <v>67.5940917610355</v>
      </c>
      <c r="CO56">
        <f t="shared" si="47"/>
        <v>36.775218264630453</v>
      </c>
      <c r="CP56">
        <f t="shared" si="47"/>
        <v>4.1529980363485963</v>
      </c>
      <c r="CQ56">
        <f t="shared" si="47"/>
        <v>29.981179375751836</v>
      </c>
      <c r="CR56">
        <f t="shared" si="47"/>
        <v>65.313613507212622</v>
      </c>
      <c r="CS56">
        <f t="shared" si="47"/>
        <v>101.5111565618691</v>
      </c>
      <c r="CT56">
        <f t="shared" si="47"/>
        <v>138.22434542244076</v>
      </c>
      <c r="CU56">
        <f t="shared" si="47"/>
        <v>175.09077355241044</v>
      </c>
      <c r="CV56">
        <f t="shared" si="42"/>
        <v>211.73867109153053</v>
      </c>
      <c r="CW56">
        <f t="shared" si="42"/>
        <v>247.79065857309399</v>
      </c>
      <c r="CX56">
        <f t="shared" si="42"/>
        <v>282.86763714247599</v>
      </c>
      <c r="CY56">
        <f t="shared" si="42"/>
        <v>316.59277596707011</v>
      </c>
      <c r="CZ56">
        <f t="shared" si="42"/>
        <v>348.59555572804021</v>
      </c>
      <c r="DA56">
        <f t="shared" si="42"/>
        <v>378.51582570074709</v>
      </c>
      <c r="DB56">
        <f t="shared" si="42"/>
        <v>406.00783098575903</v>
      </c>
      <c r="DC56">
        <f t="shared" si="42"/>
        <v>430.74416596396765</v>
      </c>
      <c r="DD56">
        <f t="shared" si="42"/>
        <v>452.41961003070571</v>
      </c>
      <c r="DE56">
        <f t="shared" si="42"/>
        <v>470.75480212325817</v>
      </c>
      <c r="DF56">
        <f t="shared" si="42"/>
        <v>485.49971149689333</v>
      </c>
      <c r="DG56">
        <f t="shared" si="42"/>
        <v>496.43686362450438</v>
      </c>
      <c r="DH56">
        <f t="shared" si="38"/>
        <v>503.38428198680162</v>
      </c>
      <c r="DI56">
        <f t="shared" si="29"/>
        <v>506.19810887109747</v>
      </c>
      <c r="DJ56">
        <f t="shared" si="48"/>
        <v>504.77487108923981</v>
      </c>
      <c r="DK56">
        <f t="shared" si="48"/>
        <v>499.05335973617423</v>
      </c>
      <c r="DL56">
        <f t="shared" si="48"/>
        <v>489.01609671205455</v>
      </c>
      <c r="DM56">
        <f t="shared" si="48"/>
        <v>474.69036469009399</v>
      </c>
      <c r="DN56">
        <f t="shared" si="48"/>
        <v>456.14878149243827</v>
      </c>
      <c r="DO56">
        <f t="shared" si="48"/>
        <v>433.50940439601067</v>
      </c>
      <c r="DP56">
        <f t="shared" si="48"/>
        <v>406.93535468471384</v>
      </c>
      <c r="DQ56">
        <f t="shared" si="48"/>
        <v>376.63395774538753</v>
      </c>
      <c r="DR56">
        <f t="shared" si="48"/>
        <v>342.85539912156975</v>
      </c>
      <c r="DS56">
        <f t="shared" si="48"/>
        <v>305.89090213820594</v>
      </c>
      <c r="DT56">
        <f t="shared" si="48"/>
        <v>266.07043793695698</v>
      </c>
      <c r="DU56">
        <f t="shared" si="48"/>
        <v>223.75998395961793</v>
      </c>
      <c r="DV56">
        <f t="shared" si="48"/>
        <v>179.35835202963474</v>
      </c>
      <c r="DW56">
        <f t="shared" si="48"/>
        <v>133.29361215213257</v>
      </c>
      <c r="DX56">
        <f t="shared" si="48"/>
        <v>86.019142925303782</v>
      </c>
      <c r="DY56">
        <f t="shared" si="48"/>
        <v>38.009343975630799</v>
      </c>
      <c r="DZ56">
        <f t="shared" si="43"/>
        <v>10.244949956500818</v>
      </c>
      <c r="EA56">
        <f t="shared" si="43"/>
        <v>58.241309796102854</v>
      </c>
      <c r="EB56">
        <f t="shared" si="43"/>
        <v>105.47076083816509</v>
      </c>
      <c r="EC56">
        <f t="shared" si="43"/>
        <v>151.42298942970874</v>
      </c>
      <c r="ED56">
        <f t="shared" si="43"/>
        <v>195.59165515966268</v>
      </c>
      <c r="EE56">
        <f t="shared" si="43"/>
        <v>237.47975408610043</v>
      </c>
      <c r="EF56">
        <f t="shared" si="43"/>
        <v>276.60497708037292</v>
      </c>
      <c r="EG56">
        <f t="shared" si="43"/>
        <v>312.50500649268338</v>
      </c>
      <c r="EH56">
        <f t="shared" si="43"/>
        <v>344.7426940620075</v>
      </c>
      <c r="EI56">
        <f t="shared" si="43"/>
        <v>372.91106331730373</v>
      </c>
      <c r="EJ56">
        <f t="shared" si="43"/>
        <v>396.63808065251146</v>
      </c>
      <c r="EK56">
        <f t="shared" si="43"/>
        <v>415.59114080437257</v>
      </c>
      <c r="EL56">
        <f t="shared" si="43"/>
        <v>429.4812146124479</v>
      </c>
      <c r="EM56">
        <f t="shared" si="43"/>
        <v>438.06660968102915</v>
      </c>
      <c r="EN56">
        <f t="shared" si="50"/>
        <v>441.15629787270734</v>
      </c>
      <c r="EO56">
        <f t="shared" si="50"/>
        <v>438.61276741632855</v>
      </c>
      <c r="EP56">
        <f t="shared" si="50"/>
        <v>430.35436177502675</v>
      </c>
      <c r="EQ56">
        <f t="shared" si="50"/>
        <v>416.35707225399437</v>
      </c>
      <c r="ER56">
        <f t="shared" si="50"/>
        <v>396.65575658809632</v>
      </c>
      <c r="ES56">
        <f t="shared" si="50"/>
        <v>371.34476138653639</v>
      </c>
      <c r="ET56">
        <f t="shared" si="50"/>
        <v>340.57793227100819</v>
      </c>
      <c r="EU56">
        <f t="shared" si="50"/>
        <v>304.5680017662923</v>
      </c>
      <c r="EV56">
        <f t="shared" si="30"/>
        <v>263.58535142562067</v>
      </c>
      <c r="EW56">
        <f t="shared" si="30"/>
        <v>217.95615123181639</v>
      </c>
      <c r="EX56">
        <f t="shared" si="30"/>
        <v>168.05988594126333</v>
      </c>
      <c r="EY56">
        <f t="shared" si="30"/>
        <v>114.32628466160494</v>
      </c>
      <c r="EZ56">
        <f t="shared" si="30"/>
        <v>57.231676505093652</v>
      </c>
      <c r="FA56">
        <f t="shared" si="54"/>
        <v>2.7051984331144356</v>
      </c>
      <c r="FB56">
        <f t="shared" si="54"/>
        <v>64.927887328925905</v>
      </c>
      <c r="FC56">
        <f t="shared" si="54"/>
        <v>128.84739076222965</v>
      </c>
      <c r="FD56">
        <f t="shared" si="54"/>
        <v>193.84774981478205</v>
      </c>
      <c r="FE56">
        <f t="shared" si="54"/>
        <v>259.29200207245583</v>
      </c>
      <c r="FF56">
        <f t="shared" si="54"/>
        <v>324.52844979937112</v>
      </c>
      <c r="FG56">
        <f t="shared" si="54"/>
        <v>388.89717941063691</v>
      </c>
      <c r="FH56">
        <f t="shared" si="54"/>
        <v>451.7367678124391</v>
      </c>
      <c r="FI56">
        <f t="shared" si="54"/>
        <v>512.39110824901013</v>
      </c>
      <c r="FJ56">
        <f t="shared" si="54"/>
        <v>570.21628603558884</v>
      </c>
      <c r="FK56">
        <f t="shared" si="54"/>
        <v>624.58743299853415</v>
      </c>
      <c r="FL56">
        <f t="shared" si="54"/>
        <v>674.90548861435252</v>
      </c>
      <c r="FM56">
        <f t="shared" si="54"/>
        <v>720.60379575807997</v>
      </c>
      <c r="FN56">
        <f t="shared" si="54"/>
        <v>761.15445964918297</v>
      </c>
      <c r="FO56">
        <f t="shared" si="54"/>
        <v>796.07440002365274</v>
      </c>
      <c r="FP56">
        <f t="shared" si="54"/>
        <v>824.93102875964939</v>
      </c>
      <c r="FQ56">
        <f t="shared" si="53"/>
        <v>847.34748812803014</v>
      </c>
      <c r="FR56">
        <f t="shared" si="53"/>
        <v>863.00738850790492</v>
      </c>
      <c r="FS56">
        <f t="shared" si="53"/>
        <v>871.65898877194957</v>
      </c>
      <c r="FT56">
        <f t="shared" si="53"/>
        <v>873.11876757027403</v>
      </c>
      <c r="FU56">
        <f t="shared" si="53"/>
        <v>867.27433938112313</v>
      </c>
      <c r="FV56">
        <f t="shared" si="53"/>
        <v>854.0866754004411</v>
      </c>
      <c r="FW56">
        <f t="shared" si="53"/>
        <v>854.0866754004411</v>
      </c>
      <c r="FX56">
        <f t="shared" si="53"/>
        <v>805.90050905808232</v>
      </c>
      <c r="FY56">
        <f t="shared" si="53"/>
        <v>771.20037451825272</v>
      </c>
      <c r="FZ56">
        <f t="shared" si="53"/>
        <v>729.75288630611328</v>
      </c>
      <c r="GA56">
        <f t="shared" si="53"/>
        <v>681.89286709291275</v>
      </c>
      <c r="GB56">
        <f t="shared" si="53"/>
        <v>628.02588252832084</v>
      </c>
      <c r="GC56">
        <f t="shared" si="53"/>
        <v>568.62508832856815</v>
      </c>
      <c r="GD56">
        <f t="shared" si="53"/>
        <v>504.22733223425604</v>
      </c>
      <c r="GE56">
        <f t="shared" si="53"/>
        <v>435.42854088760862</v>
      </c>
      <c r="GF56">
        <f t="shared" si="52"/>
        <v>362.87842956201013</v>
      </c>
      <c r="GG56">
        <f t="shared" si="52"/>
        <v>287.27458026860069</v>
      </c>
      <c r="GH56">
        <f t="shared" si="52"/>
        <v>209.35594098221304</v>
      </c>
      <c r="GI56">
        <f t="shared" si="52"/>
        <v>129.8958054909495</v>
      </c>
      <c r="GJ56">
        <f t="shared" si="52"/>
        <v>49.694339603105163</v>
      </c>
      <c r="GK56">
        <f t="shared" si="52"/>
        <v>30.429274930129111</v>
      </c>
      <c r="GL56">
        <f t="shared" si="51"/>
        <v>109.64500246526043</v>
      </c>
      <c r="GM56">
        <f t="shared" si="55"/>
        <v>187.12034095940666</v>
      </c>
      <c r="GN56">
        <f t="shared" si="55"/>
        <v>262.02885094111309</v>
      </c>
      <c r="GO56">
        <f t="shared" si="55"/>
        <v>333.55873939405404</v>
      </c>
      <c r="GP56">
        <f t="shared" si="55"/>
        <v>400.92141025853255</v>
      </c>
      <c r="GQ56">
        <f t="shared" si="55"/>
        <v>463.35989242606547</v>
      </c>
      <c r="GR56">
        <f t="shared" si="55"/>
        <v>520.15705619287291</v>
      </c>
      <c r="GS56">
        <f t="shared" si="55"/>
        <v>570.64353015997074</v>
      </c>
      <c r="GT56">
        <f t="shared" si="55"/>
        <v>614.20523252191776</v>
      </c>
    </row>
    <row r="57" spans="1:202" x14ac:dyDescent="0.25">
      <c r="A57">
        <f t="shared" si="17"/>
        <v>4.5999999999999996</v>
      </c>
      <c r="B57">
        <f t="shared" si="44"/>
        <v>8.5056476427545622</v>
      </c>
      <c r="C57">
        <f t="shared" si="44"/>
        <v>0.9590427359384498</v>
      </c>
      <c r="D57">
        <f t="shared" si="44"/>
        <v>6.9109622923373069</v>
      </c>
      <c r="E57">
        <f t="shared" si="44"/>
        <v>15.023313999974505</v>
      </c>
      <c r="F57">
        <f t="shared" si="44"/>
        <v>23.290328491382034</v>
      </c>
      <c r="G57">
        <f t="shared" si="44"/>
        <v>31.618533574596967</v>
      </c>
      <c r="H57">
        <f t="shared" si="44"/>
        <v>39.909613277770283</v>
      </c>
      <c r="I57">
        <f t="shared" si="44"/>
        <v>48.061445930137126</v>
      </c>
      <c r="J57">
        <f t="shared" si="44"/>
        <v>55.969225595433997</v>
      </c>
      <c r="K57">
        <f t="shared" si="44"/>
        <v>63.526655321838369</v>
      </c>
      <c r="L57">
        <f t="shared" si="44"/>
        <v>70.62719946040599</v>
      </c>
      <c r="M57">
        <f t="shared" si="44"/>
        <v>77.165381221168005</v>
      </c>
      <c r="N57">
        <f t="shared" si="44"/>
        <v>83.038110698778326</v>
      </c>
      <c r="O57">
        <f t="shared" si="44"/>
        <v>88.146027822655753</v>
      </c>
      <c r="P57">
        <f t="shared" si="44"/>
        <v>92.394844083050288</v>
      </c>
      <c r="Q57">
        <f t="shared" si="44"/>
        <v>95.696666465622172</v>
      </c>
      <c r="R57">
        <f t="shared" si="40"/>
        <v>97.971286802152122</v>
      </c>
      <c r="S57">
        <f t="shared" si="40"/>
        <v>99.147419720918052</v>
      </c>
      <c r="T57">
        <f t="shared" si="40"/>
        <v>99.1638725617766</v>
      </c>
      <c r="U57">
        <f t="shared" si="40"/>
        <v>97.970631010364642</v>
      </c>
      <c r="V57">
        <f t="shared" si="40"/>
        <v>95.529844802892725</v>
      </c>
      <c r="W57">
        <f t="shared" si="40"/>
        <v>91.816698655014363</v>
      </c>
      <c r="X57">
        <f t="shared" si="40"/>
        <v>86.820154569963861</v>
      </c>
      <c r="Y57">
        <f t="shared" si="40"/>
        <v>80.543552874772928</v>
      </c>
      <c r="Z57">
        <f t="shared" si="40"/>
        <v>73.005060708646056</v>
      </c>
      <c r="AA57">
        <f t="shared" si="40"/>
        <v>64.237958231840224</v>
      </c>
      <c r="AB57">
        <f t="shared" si="40"/>
        <v>54.290754521710703</v>
      </c>
      <c r="AC57">
        <f t="shared" si="40"/>
        <v>43.227126957861003</v>
      </c>
      <c r="AD57">
        <f t="shared" si="40"/>
        <v>31.125679851488364</v>
      </c>
      <c r="AE57">
        <f t="shared" si="40"/>
        <v>18.079520124177446</v>
      </c>
      <c r="AF57">
        <f t="shared" si="40"/>
        <v>4.1956499661178199</v>
      </c>
      <c r="AG57">
        <f t="shared" si="36"/>
        <v>10.405821420785157</v>
      </c>
      <c r="AH57">
        <f t="shared" si="36"/>
        <v>25.592642688024259</v>
      </c>
      <c r="AI57">
        <f t="shared" si="36"/>
        <v>41.221555305289236</v>
      </c>
      <c r="AJ57">
        <f t="shared" si="36"/>
        <v>57.139589940677098</v>
      </c>
      <c r="AK57">
        <f t="shared" si="36"/>
        <v>73.185513448614827</v>
      </c>
      <c r="AL57">
        <f t="shared" si="36"/>
        <v>89.191413612969114</v>
      </c>
      <c r="AM57">
        <f t="shared" si="36"/>
        <v>104.98440685245545</v>
      </c>
      <c r="AN57">
        <f t="shared" si="36"/>
        <v>120.38845228471622</v>
      </c>
      <c r="AO57">
        <f t="shared" si="36"/>
        <v>135.22625388842181</v>
      </c>
      <c r="AP57">
        <f t="shared" si="36"/>
        <v>149.3212310222342</v>
      </c>
      <c r="AQ57">
        <f t="shared" si="36"/>
        <v>162.49953627660659</v>
      </c>
      <c r="AR57">
        <f t="shared" si="36"/>
        <v>174.59209856839718</v>
      </c>
      <c r="AS57">
        <f t="shared" si="36"/>
        <v>185.43666855622763</v>
      </c>
      <c r="AT57">
        <f t="shared" si="36"/>
        <v>194.87984287106136</v>
      </c>
      <c r="AU57">
        <f t="shared" si="36"/>
        <v>202.77904333364228</v>
      </c>
      <c r="AV57">
        <f t="shared" ref="AV57:BK72" si="56">(ABS(SIN(AV$10)+COS($A57)))*(-AV$10^2-$A57^2+20*AV$10+20*$A57+5)</f>
        <v>209.00442727745013</v>
      </c>
      <c r="AW57">
        <f t="shared" si="56"/>
        <v>213.44070531892297</v>
      </c>
      <c r="AX57">
        <f t="shared" si="56"/>
        <v>215.98884341903212</v>
      </c>
      <c r="AY57">
        <f t="shared" si="56"/>
        <v>216.56762686182483</v>
      </c>
      <c r="AZ57">
        <f t="shared" si="56"/>
        <v>215.11506483298115</v>
      </c>
      <c r="BA57">
        <f t="shared" si="56"/>
        <v>211.58961560821922</v>
      </c>
      <c r="BB57">
        <f t="shared" si="56"/>
        <v>205.97121394770943</v>
      </c>
      <c r="BC57">
        <f t="shared" si="56"/>
        <v>198.26208412553967</v>
      </c>
      <c r="BD57">
        <f t="shared" si="56"/>
        <v>188.48732408659194</v>
      </c>
      <c r="BE57">
        <f t="shared" si="56"/>
        <v>176.69524849790199</v>
      </c>
      <c r="BF57">
        <f t="shared" si="56"/>
        <v>162.95748092577691</v>
      </c>
      <c r="BG57">
        <f t="shared" si="56"/>
        <v>147.36878799920351</v>
      </c>
      <c r="BH57">
        <f t="shared" si="56"/>
        <v>130.04665118753019</v>
      </c>
      <c r="BI57">
        <f t="shared" si="56"/>
        <v>111.13057469713377</v>
      </c>
      <c r="BJ57">
        <f t="shared" si="56"/>
        <v>90.781130947062081</v>
      </c>
      <c r="BK57">
        <f t="shared" si="56"/>
        <v>69.178748085240784</v>
      </c>
      <c r="BL57">
        <f t="shared" si="45"/>
        <v>46.52224702143792</v>
      </c>
      <c r="BM57">
        <f t="shared" si="45"/>
        <v>23.027138446638816</v>
      </c>
      <c r="BN57">
        <f t="shared" si="41"/>
        <v>1.0763067536994104</v>
      </c>
      <c r="BO57">
        <f t="shared" si="41"/>
        <v>25.545197437388389</v>
      </c>
      <c r="BP57">
        <f t="shared" si="41"/>
        <v>25.545197437388389</v>
      </c>
      <c r="BQ57">
        <f t="shared" si="41"/>
        <v>74.558807092499578</v>
      </c>
      <c r="BR57">
        <f t="shared" si="41"/>
        <v>98.576449510453017</v>
      </c>
      <c r="BS57">
        <f t="shared" si="41"/>
        <v>121.91079823212485</v>
      </c>
      <c r="BT57">
        <f t="shared" si="41"/>
        <v>144.29385557120418</v>
      </c>
      <c r="BU57">
        <f t="shared" si="41"/>
        <v>165.46102966343776</v>
      </c>
      <c r="BV57">
        <f t="shared" si="41"/>
        <v>185.15408673282224</v>
      </c>
      <c r="BW57">
        <f t="shared" si="41"/>
        <v>203.12410269789527</v>
      </c>
      <c r="BX57">
        <f t="shared" si="41"/>
        <v>219.13438148901301</v>
      </c>
      <c r="BY57">
        <f t="shared" si="41"/>
        <v>232.96330712527651</v>
      </c>
      <c r="BZ57">
        <f t="shared" si="41"/>
        <v>244.40709663954084</v>
      </c>
      <c r="CA57">
        <f t="shared" si="41"/>
        <v>253.2824213481247</v>
      </c>
      <c r="CB57">
        <f t="shared" si="46"/>
        <v>259.42886474088755</v>
      </c>
      <c r="CC57">
        <f t="shared" si="46"/>
        <v>262.71118641552243</v>
      </c>
      <c r="CD57">
        <f t="shared" si="46"/>
        <v>263.02136299134798</v>
      </c>
      <c r="CE57">
        <f t="shared" si="46"/>
        <v>260.28037880249906</v>
      </c>
      <c r="CF57">
        <f t="shared" si="47"/>
        <v>254.43974137400807</v>
      </c>
      <c r="CG57">
        <f t="shared" si="47"/>
        <v>245.48269920856345</v>
      </c>
      <c r="CH57">
        <f t="shared" si="47"/>
        <v>233.42514223457411</v>
      </c>
      <c r="CI57">
        <f t="shared" si="47"/>
        <v>218.31616836163445</v>
      </c>
      <c r="CJ57">
        <f t="shared" si="47"/>
        <v>200.23830292818903</v>
      </c>
      <c r="CK57">
        <f t="shared" si="47"/>
        <v>179.30736137548473</v>
      </c>
      <c r="CL57">
        <f t="shared" si="47"/>
        <v>155.67194920622444</v>
      </c>
      <c r="CM57">
        <f t="shared" si="47"/>
        <v>129.51259714757848</v>
      </c>
      <c r="CN57">
        <f t="shared" si="47"/>
        <v>101.0405333960294</v>
      </c>
      <c r="CO57">
        <f t="shared" si="47"/>
        <v>70.496098833880353</v>
      </c>
      <c r="CP57">
        <f t="shared" si="47"/>
        <v>38.146815130665608</v>
      </c>
      <c r="CQ57">
        <f t="shared" si="47"/>
        <v>4.2851196329271426</v>
      </c>
      <c r="CR57">
        <f t="shared" si="47"/>
        <v>30.774215141853727</v>
      </c>
      <c r="CS57">
        <f t="shared" si="47"/>
        <v>66.696955801549365</v>
      </c>
      <c r="CT57">
        <f t="shared" si="47"/>
        <v>103.13255093689243</v>
      </c>
      <c r="CU57">
        <f t="shared" si="47"/>
        <v>139.71751389720879</v>
      </c>
      <c r="CV57">
        <f t="shared" si="42"/>
        <v>176.07901367806738</v>
      </c>
      <c r="CW57">
        <f t="shared" si="42"/>
        <v>211.8386392411534</v>
      </c>
      <c r="CX57">
        <f t="shared" si="42"/>
        <v>246.61630003993176</v>
      </c>
      <c r="CY57">
        <f t="shared" si="42"/>
        <v>280.03422333824187</v>
      </c>
      <c r="CZ57">
        <f t="shared" si="42"/>
        <v>311.72100711323787</v>
      </c>
      <c r="DA57">
        <f t="shared" si="42"/>
        <v>341.31568595550237</v>
      </c>
      <c r="DB57">
        <f t="shared" si="42"/>
        <v>368.47176644011773</v>
      </c>
      <c r="DC57">
        <f t="shared" si="42"/>
        <v>392.86118796088471</v>
      </c>
      <c r="DD57">
        <f t="shared" si="42"/>
        <v>414.17816500885419</v>
      </c>
      <c r="DE57">
        <f t="shared" si="42"/>
        <v>432.14286734417578</v>
      </c>
      <c r="DF57">
        <f t="shared" si="42"/>
        <v>446.5048954599917</v>
      </c>
      <c r="DG57">
        <f t="shared" si="42"/>
        <v>457.04651016662706</v>
      </c>
      <c r="DH57">
        <f t="shared" si="38"/>
        <v>463.58557702620351</v>
      </c>
      <c r="DI57">
        <f t="shared" si="29"/>
        <v>465.97818872929452</v>
      </c>
      <c r="DJ57">
        <f t="shared" si="48"/>
        <v>464.12093130841237</v>
      </c>
      <c r="DK57">
        <f t="shared" si="48"/>
        <v>457.95276330485848</v>
      </c>
      <c r="DL57">
        <f t="shared" si="48"/>
        <v>447.45648061776319</v>
      </c>
      <c r="DM57">
        <f t="shared" si="48"/>
        <v>432.65974373423182</v>
      </c>
      <c r="DN57">
        <f t="shared" si="48"/>
        <v>413.63564833022502</v>
      </c>
      <c r="DO57">
        <f t="shared" si="48"/>
        <v>390.50282480184683</v>
      </c>
      <c r="DP57">
        <f t="shared" si="48"/>
        <v>363.42505709112891</v>
      </c>
      <c r="DQ57">
        <f t="shared" si="48"/>
        <v>332.61041616092757</v>
      </c>
      <c r="DR57">
        <f t="shared" si="48"/>
        <v>298.30990859913567</v>
      </c>
      <c r="DS57">
        <f t="shared" si="48"/>
        <v>260.81564603978796</v>
      </c>
      <c r="DT57">
        <f t="shared" si="48"/>
        <v>220.45854632267836</v>
      </c>
      <c r="DU57">
        <f t="shared" si="48"/>
        <v>177.60558251768393</v>
      </c>
      <c r="DV57">
        <f t="shared" si="48"/>
        <v>132.65660105829477</v>
      </c>
      <c r="DW57">
        <f t="shared" si="48"/>
        <v>86.040735204160939</v>
      </c>
      <c r="DX57">
        <f t="shared" si="48"/>
        <v>38.212444828792584</v>
      </c>
      <c r="DY57">
        <f t="shared" si="48"/>
        <v>10.352781948962722</v>
      </c>
      <c r="DZ57">
        <f t="shared" si="43"/>
        <v>59.163025555162832</v>
      </c>
      <c r="EA57">
        <f t="shared" si="43"/>
        <v>107.71478657936974</v>
      </c>
      <c r="EB57">
        <f t="shared" si="43"/>
        <v>155.49804517366832</v>
      </c>
      <c r="EC57">
        <f t="shared" si="43"/>
        <v>202.0014781774421</v>
      </c>
      <c r="ED57">
        <f t="shared" si="43"/>
        <v>246.7177813939162</v>
      </c>
      <c r="EE57">
        <f t="shared" si="43"/>
        <v>289.14904244722254</v>
      </c>
      <c r="EF57">
        <f t="shared" si="43"/>
        <v>328.81210820330392</v>
      </c>
      <c r="EG57">
        <f t="shared" si="43"/>
        <v>365.24388986851244</v>
      </c>
      <c r="EH57">
        <f t="shared" si="43"/>
        <v>398.0065486045437</v>
      </c>
      <c r="EI57">
        <f t="shared" si="43"/>
        <v>426.69250482966743</v>
      </c>
      <c r="EJ57">
        <f t="shared" si="43"/>
        <v>450.92921531980755</v>
      </c>
      <c r="EK57">
        <f t="shared" si="43"/>
        <v>470.38366377829982</v>
      </c>
      <c r="EL57">
        <f t="shared" si="43"/>
        <v>484.76651270281661</v>
      </c>
      <c r="EM57">
        <f t="shared" si="43"/>
        <v>493.83586712813008</v>
      </c>
      <c r="EN57">
        <f t="shared" si="50"/>
        <v>497.40060414368821</v>
      </c>
      <c r="EO57">
        <f t="shared" si="50"/>
        <v>495.32322594851217</v>
      </c>
      <c r="EP57">
        <f t="shared" si="50"/>
        <v>487.522198579644</v>
      </c>
      <c r="EQ57">
        <f t="shared" si="50"/>
        <v>473.97374329519891</v>
      </c>
      <c r="ER57">
        <f t="shared" si="50"/>
        <v>454.71305286436609</v>
      </c>
      <c r="ES57">
        <f t="shared" si="50"/>
        <v>429.83491066452274</v>
      </c>
      <c r="ET57">
        <f t="shared" si="50"/>
        <v>399.49369645534165</v>
      </c>
      <c r="EU57">
        <f t="shared" si="50"/>
        <v>363.90276893245851</v>
      </c>
      <c r="EV57">
        <f t="shared" si="30"/>
        <v>323.33322159634372</v>
      </c>
      <c r="EW57">
        <f t="shared" si="30"/>
        <v>278.11201503990111</v>
      </c>
      <c r="EX57">
        <f t="shared" si="30"/>
        <v>228.61949539292283</v>
      </c>
      <c r="EY57">
        <f t="shared" si="30"/>
        <v>175.28631529322956</v>
      </c>
      <c r="EZ57">
        <f t="shared" si="30"/>
        <v>118.58978031241203</v>
      </c>
      <c r="FA57">
        <f t="shared" si="54"/>
        <v>59.049650177666571</v>
      </c>
      <c r="FB57">
        <f t="shared" si="54"/>
        <v>2.776569669997544</v>
      </c>
      <c r="FC57">
        <f t="shared" si="54"/>
        <v>66.298804726077947</v>
      </c>
      <c r="FD57">
        <f t="shared" si="54"/>
        <v>130.90000926235223</v>
      </c>
      <c r="FE57">
        <f t="shared" si="54"/>
        <v>195.94213318817279</v>
      </c>
      <c r="FF57">
        <f t="shared" si="54"/>
        <v>260.77240109230235</v>
      </c>
      <c r="FG57">
        <f t="shared" si="54"/>
        <v>324.72984248343101</v>
      </c>
      <c r="FH57">
        <f t="shared" si="54"/>
        <v>387.15200869052433</v>
      </c>
      <c r="FI57">
        <f t="shared" si="54"/>
        <v>447.38180895702095</v>
      </c>
      <c r="FJ57">
        <f t="shared" si="54"/>
        <v>504.77439600560388</v>
      </c>
      <c r="FK57">
        <f t="shared" si="54"/>
        <v>558.70402979646997</v>
      </c>
      <c r="FL57">
        <f t="shared" si="54"/>
        <v>608.57084737775608</v>
      </c>
      <c r="FM57">
        <f t="shared" si="54"/>
        <v>653.80746665152049</v>
      </c>
      <c r="FN57">
        <f t="shared" si="54"/>
        <v>693.88535256333364</v>
      </c>
      <c r="FO57">
        <f t="shared" si="54"/>
        <v>728.32087567177803</v>
      </c>
      <c r="FP57">
        <f t="shared" si="54"/>
        <v>756.68099526129095</v>
      </c>
      <c r="FQ57">
        <f t="shared" si="53"/>
        <v>778.58850211485992</v>
      </c>
      <c r="FR57">
        <f t="shared" si="53"/>
        <v>793.72675974152958</v>
      </c>
      <c r="FS57">
        <f t="shared" si="53"/>
        <v>801.84388722835661</v>
      </c>
      <c r="FT57">
        <f t="shared" si="53"/>
        <v>802.75633192097291</v>
      </c>
      <c r="FU57">
        <f t="shared" si="53"/>
        <v>796.35178578706791</v>
      </c>
      <c r="FV57">
        <f t="shared" si="53"/>
        <v>782.59140553170471</v>
      </c>
      <c r="FW57">
        <f t="shared" si="53"/>
        <v>782.59140553170471</v>
      </c>
      <c r="FX57">
        <f t="shared" si="53"/>
        <v>733.22328160300196</v>
      </c>
      <c r="FY57">
        <f t="shared" si="53"/>
        <v>697.91479491144287</v>
      </c>
      <c r="FZ57">
        <f t="shared" si="53"/>
        <v>655.84812565332243</v>
      </c>
      <c r="GA57">
        <f t="shared" si="53"/>
        <v>607.35877358689515</v>
      </c>
      <c r="GB57">
        <f t="shared" si="53"/>
        <v>552.85306317011964</v>
      </c>
      <c r="GC57">
        <f t="shared" si="53"/>
        <v>492.80498306703635</v>
      </c>
      <c r="GD57">
        <f t="shared" si="53"/>
        <v>427.75227978303889</v>
      </c>
      <c r="GE57">
        <f t="shared" si="53"/>
        <v>358.29183556196432</v>
      </c>
      <c r="GF57">
        <f t="shared" si="52"/>
        <v>285.07436856757624</v>
      </c>
      <c r="GG57">
        <f t="shared" si="52"/>
        <v>208.79850096961079</v>
      </c>
      <c r="GH57">
        <f t="shared" si="52"/>
        <v>130.20424777679273</v>
      </c>
      <c r="GI57">
        <f t="shared" si="52"/>
        <v>50.065986024962008</v>
      </c>
      <c r="GJ57">
        <f t="shared" si="52"/>
        <v>30.815029839455775</v>
      </c>
      <c r="GK57">
        <f t="shared" si="52"/>
        <v>111.61853491405903</v>
      </c>
      <c r="GL57">
        <f t="shared" si="51"/>
        <v>191.51342671355269</v>
      </c>
      <c r="GM57">
        <f t="shared" si="55"/>
        <v>269.66616332219166</v>
      </c>
      <c r="GN57">
        <f t="shared" si="55"/>
        <v>345.24930275466346</v>
      </c>
      <c r="GO57">
        <f t="shared" si="55"/>
        <v>417.45009685657669</v>
      </c>
      <c r="GP57">
        <f t="shared" si="55"/>
        <v>485.47905134938486</v>
      </c>
      <c r="GQ57">
        <f t="shared" si="55"/>
        <v>548.57836279967694</v>
      </c>
      <c r="GR57">
        <f t="shared" si="55"/>
        <v>606.03014338898299</v>
      </c>
      <c r="GS57">
        <f t="shared" si="55"/>
        <v>657.1643453886968</v>
      </c>
      <c r="GT57">
        <f t="shared" si="55"/>
        <v>701.36629920648704</v>
      </c>
    </row>
    <row r="58" spans="1:202" x14ac:dyDescent="0.25">
      <c r="A58">
        <f t="shared" si="17"/>
        <v>4.6999999999999993</v>
      </c>
      <c r="B58">
        <f t="shared" si="44"/>
        <v>0.95281210693098128</v>
      </c>
      <c r="C58">
        <f t="shared" si="44"/>
        <v>6.9011399212762843</v>
      </c>
      <c r="D58">
        <f t="shared" si="44"/>
        <v>15.079420020539141</v>
      </c>
      <c r="E58">
        <f t="shared" si="44"/>
        <v>23.49991808547119</v>
      </c>
      <c r="F58">
        <f t="shared" si="44"/>
        <v>32.073914779408717</v>
      </c>
      <c r="G58">
        <f t="shared" si="44"/>
        <v>40.706934037316714</v>
      </c>
      <c r="H58">
        <f t="shared" si="44"/>
        <v>49.299697612642483</v>
      </c>
      <c r="I58">
        <f t="shared" si="44"/>
        <v>57.749172773016674</v>
      </c>
      <c r="J58">
        <f t="shared" si="44"/>
        <v>65.949702836696858</v>
      </c>
      <c r="K58">
        <f t="shared" si="44"/>
        <v>73.794208922874745</v>
      </c>
      <c r="L58">
        <f t="shared" si="44"/>
        <v>81.175450082889441</v>
      </c>
      <c r="M58">
        <f t="shared" si="44"/>
        <v>87.987327903446214</v>
      </c>
      <c r="N58">
        <f t="shared" si="44"/>
        <v>94.126220743318669</v>
      </c>
      <c r="O58">
        <f t="shared" si="44"/>
        <v>99.492331996419935</v>
      </c>
      <c r="P58">
        <f t="shared" si="44"/>
        <v>103.99103617958751</v>
      </c>
      <c r="Q58">
        <f t="shared" si="44"/>
        <v>107.53420623408935</v>
      </c>
      <c r="R58">
        <f t="shared" si="40"/>
        <v>110.04150521482806</v>
      </c>
      <c r="S58">
        <f t="shared" si="40"/>
        <v>111.44162552741388</v>
      </c>
      <c r="T58">
        <f t="shared" si="40"/>
        <v>111.67345906528752</v>
      </c>
      <c r="U58">
        <f t="shared" si="40"/>
        <v>110.68718199909046</v>
      </c>
      <c r="V58">
        <f t="shared" si="40"/>
        <v>108.44523857819496</v>
      </c>
      <c r="W58">
        <f t="shared" si="40"/>
        <v>104.92320911689532</v>
      </c>
      <c r="X58">
        <f t="shared" si="40"/>
        <v>100.11054834985485</v>
      </c>
      <c r="Y58">
        <f t="shared" si="40"/>
        <v>94.011181545112848</v>
      </c>
      <c r="Z58">
        <f t="shared" si="40"/>
        <v>86.643947147922859</v>
      </c>
      <c r="AA58">
        <f t="shared" si="40"/>
        <v>78.042876282164229</v>
      </c>
      <c r="AB58">
        <f t="shared" si="40"/>
        <v>68.257301143007552</v>
      </c>
      <c r="AC58">
        <f t="shared" si="40"/>
        <v>57.351786157743668</v>
      </c>
      <c r="AD58">
        <f t="shared" si="40"/>
        <v>45.405877752041668</v>
      </c>
      <c r="AE58">
        <f t="shared" si="40"/>
        <v>32.513670615446358</v>
      </c>
      <c r="AF58">
        <f t="shared" si="40"/>
        <v>18.783190490144733</v>
      </c>
      <c r="AG58">
        <f t="shared" ref="AG58:AV73" si="57">(ABS(SIN(AG$10)+COS($A58)))*(-AG$10^2-$A58^2+20*AG$10+20*$A58+5)</f>
        <v>4.3355956870836652</v>
      </c>
      <c r="AH58">
        <f t="shared" si="57"/>
        <v>10.695798261494772</v>
      </c>
      <c r="AI58">
        <f t="shared" si="57"/>
        <v>26.166664199824275</v>
      </c>
      <c r="AJ58">
        <f t="shared" si="57"/>
        <v>41.922970406176908</v>
      </c>
      <c r="AK58">
        <f t="shared" si="57"/>
        <v>57.802438195833702</v>
      </c>
      <c r="AL58">
        <f t="shared" si="57"/>
        <v>73.636137110876007</v>
      </c>
      <c r="AM58">
        <f t="shared" si="57"/>
        <v>89.250202799529944</v>
      </c>
      <c r="AN58">
        <f t="shared" si="57"/>
        <v>104.46766087977889</v>
      </c>
      <c r="AO58">
        <f t="shared" si="57"/>
        <v>119.11033842868471</v>
      </c>
      <c r="AP58">
        <f t="shared" si="57"/>
        <v>133.00084326306242</v>
      </c>
      <c r="AQ58">
        <f t="shared" si="57"/>
        <v>145.96458989993744</v>
      </c>
      <c r="AR58">
        <f t="shared" si="57"/>
        <v>157.83185002574547</v>
      </c>
      <c r="AS58">
        <f t="shared" si="57"/>
        <v>168.43980447851962</v>
      </c>
      <c r="AT58">
        <f t="shared" si="57"/>
        <v>177.63457317192811</v>
      </c>
      <c r="AU58">
        <f t="shared" si="57"/>
        <v>185.27319907591433</v>
      </c>
      <c r="AV58">
        <f t="shared" si="57"/>
        <v>191.22556232500435</v>
      </c>
      <c r="AW58">
        <f t="shared" si="56"/>
        <v>195.37620075820951</v>
      </c>
      <c r="AX58">
        <f t="shared" si="56"/>
        <v>197.62601370693653</v>
      </c>
      <c r="AY58">
        <f t="shared" si="56"/>
        <v>197.8938266392706</v>
      </c>
      <c r="AZ58">
        <f t="shared" si="56"/>
        <v>196.11779533702671</v>
      </c>
      <c r="BA58">
        <f t="shared" si="56"/>
        <v>192.25662961941464</v>
      </c>
      <c r="BB58">
        <f t="shared" si="56"/>
        <v>186.29061822411413</v>
      </c>
      <c r="BC58">
        <f t="shared" si="56"/>
        <v>178.22243829991328</v>
      </c>
      <c r="BD58">
        <f t="shared" si="56"/>
        <v>168.07773503861134</v>
      </c>
      <c r="BE58">
        <f t="shared" si="56"/>
        <v>155.90545925846783</v>
      </c>
      <c r="BF58">
        <f t="shared" si="56"/>
        <v>141.77795322510738</v>
      </c>
      <c r="BG58">
        <f t="shared" si="56"/>
        <v>125.79077763392218</v>
      </c>
      <c r="BH58">
        <f t="shared" si="56"/>
        <v>108.0622754537048</v>
      </c>
      <c r="BI58">
        <f t="shared" si="56"/>
        <v>88.732871215497241</v>
      </c>
      <c r="BJ58">
        <f t="shared" si="56"/>
        <v>67.964107292653864</v>
      </c>
      <c r="BK58">
        <f t="shared" si="56"/>
        <v>45.937421725585203</v>
      </c>
      <c r="BL58">
        <f t="shared" si="45"/>
        <v>22.852675164210833</v>
      </c>
      <c r="BM58">
        <f t="shared" si="45"/>
        <v>1.0735625014057748</v>
      </c>
      <c r="BN58">
        <f t="shared" si="41"/>
        <v>25.609952310969753</v>
      </c>
      <c r="BO58">
        <f t="shared" si="41"/>
        <v>50.512536843546073</v>
      </c>
      <c r="BP58">
        <f t="shared" si="41"/>
        <v>50.512536843546073</v>
      </c>
      <c r="BQ58">
        <f t="shared" si="41"/>
        <v>100.39158957991822</v>
      </c>
      <c r="BR58">
        <f t="shared" si="41"/>
        <v>124.83895281116197</v>
      </c>
      <c r="BS58">
        <f t="shared" si="41"/>
        <v>148.599735014912</v>
      </c>
      <c r="BT58">
        <f t="shared" si="41"/>
        <v>171.4050369638957</v>
      </c>
      <c r="BU58">
        <f t="shared" si="41"/>
        <v>192.98942704287498</v>
      </c>
      <c r="BV58">
        <f t="shared" si="41"/>
        <v>213.09390190535285</v>
      </c>
      <c r="BW58">
        <f t="shared" si="41"/>
        <v>231.46884576915886</v>
      </c>
      <c r="BX58">
        <f t="shared" si="41"/>
        <v>247.87695564497085</v>
      </c>
      <c r="BY58">
        <f t="shared" si="41"/>
        <v>262.09609947738272</v>
      </c>
      <c r="BZ58">
        <f t="shared" si="41"/>
        <v>273.92207422635909</v>
      </c>
      <c r="CA58">
        <f t="shared" si="41"/>
        <v>283.17123133417437</v>
      </c>
      <c r="CB58">
        <f t="shared" si="46"/>
        <v>289.68293781156586</v>
      </c>
      <c r="CC58">
        <f t="shared" si="46"/>
        <v>293.32184233501414</v>
      </c>
      <c r="CD58">
        <f t="shared" si="46"/>
        <v>293.97991726882316</v>
      </c>
      <c r="CE58">
        <f t="shared" si="46"/>
        <v>291.57824940082594</v>
      </c>
      <c r="CF58">
        <f t="shared" si="47"/>
        <v>286.06855439478204</v>
      </c>
      <c r="CG58">
        <f t="shared" si="47"/>
        <v>277.43439249748269</v>
      </c>
      <c r="CH58">
        <f t="shared" si="47"/>
        <v>265.69206587197147</v>
      </c>
      <c r="CI58">
        <f t="shared" si="47"/>
        <v>250.89118103409672</v>
      </c>
      <c r="CJ58">
        <f t="shared" si="47"/>
        <v>233.11486321835122</v>
      </c>
      <c r="CK58">
        <f t="shared" si="47"/>
        <v>212.47961305786069</v>
      </c>
      <c r="CL58">
        <f t="shared" si="47"/>
        <v>189.13479969682729</v>
      </c>
      <c r="CM58">
        <f t="shared" si="47"/>
        <v>163.26178832348711</v>
      </c>
      <c r="CN58">
        <f t="shared" si="47"/>
        <v>135.07270407729632</v>
      </c>
      <c r="CO58">
        <f t="shared" si="47"/>
        <v>104.80883830348132</v>
      </c>
      <c r="CP58">
        <f t="shared" si="47"/>
        <v>72.738707157738432</v>
      </c>
      <c r="CQ58">
        <f t="shared" si="47"/>
        <v>39.155776559433093</v>
      </c>
      <c r="CR58">
        <f t="shared" si="47"/>
        <v>4.3758714083720358</v>
      </c>
      <c r="CS58">
        <f t="shared" si="47"/>
        <v>31.265709226546118</v>
      </c>
      <c r="CT58">
        <f t="shared" si="47"/>
        <v>67.417345612727473</v>
      </c>
      <c r="CU58">
        <f t="shared" si="47"/>
        <v>103.71449080394937</v>
      </c>
      <c r="CV58">
        <f t="shared" si="42"/>
        <v>139.78327212213281</v>
      </c>
      <c r="CW58">
        <f t="shared" si="42"/>
        <v>175.24426588527433</v>
      </c>
      <c r="CX58">
        <f t="shared" si="42"/>
        <v>209.71640805111079</v>
      </c>
      <c r="CY58">
        <f t="shared" si="42"/>
        <v>242.82100126256128</v>
      </c>
      <c r="CZ58">
        <f t="shared" si="42"/>
        <v>274.1857769891742</v>
      </c>
      <c r="DA58">
        <f t="shared" si="42"/>
        <v>303.44897008509838</v>
      </c>
      <c r="DB58">
        <f t="shared" si="42"/>
        <v>330.26336215085672</v>
      </c>
      <c r="DC58">
        <f t="shared" si="42"/>
        <v>354.30024961127049</v>
      </c>
      <c r="DD58">
        <f t="shared" si="42"/>
        <v>375.25329241832532</v>
      </c>
      <c r="DE58">
        <f t="shared" si="42"/>
        <v>392.84219976379035</v>
      </c>
      <c r="DF58">
        <f t="shared" si="42"/>
        <v>406.8162101449588</v>
      </c>
      <c r="DG58">
        <f t="shared" si="42"/>
        <v>416.9573245657819</v>
      </c>
      <c r="DH58">
        <f t="shared" si="38"/>
        <v>423.08325356738146</v>
      </c>
      <c r="DI58">
        <f t="shared" si="29"/>
        <v>425.05004115362362</v>
      </c>
      <c r="DJ58">
        <f t="shared" si="48"/>
        <v>422.754331491068</v>
      </c>
      <c r="DK58">
        <f t="shared" si="48"/>
        <v>416.13524749496059</v>
      </c>
      <c r="DL58">
        <f t="shared" si="48"/>
        <v>405.17585403590516</v>
      </c>
      <c r="DM58">
        <f t="shared" si="48"/>
        <v>389.90418248253371</v>
      </c>
      <c r="DN58">
        <f t="shared" si="48"/>
        <v>370.39379759666184</v>
      </c>
      <c r="DO58">
        <f t="shared" si="48"/>
        <v>346.76389237762595</v>
      </c>
      <c r="DP58">
        <f t="shared" si="48"/>
        <v>319.17890126672228</v>
      </c>
      <c r="DQ58">
        <f t="shared" si="48"/>
        <v>287.84762712252967</v>
      </c>
      <c r="DR58">
        <f t="shared" si="48"/>
        <v>253.02188251226178</v>
      </c>
      <c r="DS58">
        <f t="shared" si="48"/>
        <v>214.99465107979341</v>
      </c>
      <c r="DT58">
        <f t="shared" si="48"/>
        <v>174.09777999244355</v>
      </c>
      <c r="DU58">
        <f t="shared" si="48"/>
        <v>130.69921967976595</v>
      </c>
      <c r="DV58">
        <f t="shared" si="48"/>
        <v>85.199832201624517</v>
      </c>
      <c r="DW58">
        <f t="shared" si="48"/>
        <v>38.029794562936758</v>
      </c>
      <c r="DX58">
        <f t="shared" si="48"/>
        <v>10.355371927383459</v>
      </c>
      <c r="DY58">
        <f t="shared" si="48"/>
        <v>59.47911063046039</v>
      </c>
      <c r="DZ58">
        <f t="shared" si="43"/>
        <v>108.84843704399815</v>
      </c>
      <c r="EA58">
        <f t="shared" si="43"/>
        <v>157.95880106129152</v>
      </c>
      <c r="EB58">
        <f t="shared" si="43"/>
        <v>206.29915686845447</v>
      </c>
      <c r="EC58">
        <f t="shared" si="43"/>
        <v>253.35719032030886</v>
      </c>
      <c r="ED58">
        <f t="shared" si="43"/>
        <v>298.62465111851736</v>
      </c>
      <c r="EE58">
        <f t="shared" si="43"/>
        <v>341.60273512178287</v>
      </c>
      <c r="EF58">
        <f t="shared" si="43"/>
        <v>381.80746067697805</v>
      </c>
      <c r="EG58">
        <f t="shared" si="43"/>
        <v>418.77498199603207</v>
      </c>
      <c r="EH58">
        <f t="shared" si="43"/>
        <v>452.06678233450356</v>
      </c>
      <c r="EI58">
        <f t="shared" si="43"/>
        <v>481.27469006622414</v>
      </c>
      <c r="EJ58">
        <f t="shared" si="43"/>
        <v>506.02566169989228</v>
      </c>
      <c r="EK58">
        <f t="shared" si="43"/>
        <v>525.98627744733415</v>
      </c>
      <c r="EL58">
        <f t="shared" si="43"/>
        <v>540.86689712198336</v>
      </c>
      <c r="EM58">
        <f t="shared" si="43"/>
        <v>550.42542690596485</v>
      </c>
      <c r="EN58">
        <f t="shared" si="50"/>
        <v>554.4706508545396</v>
      </c>
      <c r="EO58">
        <f t="shared" si="50"/>
        <v>552.86508488057098</v>
      </c>
      <c r="EP58">
        <f t="shared" si="50"/>
        <v>545.52731534594602</v>
      </c>
      <c r="EQ58">
        <f t="shared" si="50"/>
        <v>532.43378924238357</v>
      </c>
      <c r="ER58">
        <f t="shared" si="50"/>
        <v>513.62002822597799</v>
      </c>
      <c r="ES58">
        <f t="shared" si="50"/>
        <v>489.1812444281851</v>
      </c>
      <c r="ET58">
        <f t="shared" si="50"/>
        <v>459.27234194595991</v>
      </c>
      <c r="EU58">
        <f t="shared" si="50"/>
        <v>424.10729415641953</v>
      </c>
      <c r="EV58">
        <f t="shared" si="30"/>
        <v>383.95789344402118</v>
      </c>
      <c r="EW58">
        <f t="shared" si="30"/>
        <v>339.15187650514218</v>
      </c>
      <c r="EX58">
        <f t="shared" si="30"/>
        <v>290.07043503796632</v>
      </c>
      <c r="EY58">
        <f t="shared" si="30"/>
        <v>237.14512826498361</v>
      </c>
      <c r="EZ58">
        <f t="shared" si="30"/>
        <v>180.85422030043813</v>
      </c>
      <c r="FA58">
        <f t="shared" si="54"/>
        <v>121.71847179472151</v>
      </c>
      <c r="FB58">
        <f t="shared" si="54"/>
        <v>60.29642149168712</v>
      </c>
      <c r="FC58">
        <f t="shared" si="54"/>
        <v>2.8208007460905464</v>
      </c>
      <c r="FD58">
        <f t="shared" si="54"/>
        <v>67.015082321877728</v>
      </c>
      <c r="FE58">
        <f t="shared" si="54"/>
        <v>131.64730542587398</v>
      </c>
      <c r="FF58">
        <f t="shared" si="54"/>
        <v>196.06363674534424</v>
      </c>
      <c r="FG58">
        <f t="shared" si="54"/>
        <v>259.60206827533818</v>
      </c>
      <c r="FH58">
        <f t="shared" si="54"/>
        <v>321.59914458553158</v>
      </c>
      <c r="FI58">
        <f t="shared" si="54"/>
        <v>381.39680897362996</v>
      </c>
      <c r="FJ58">
        <f t="shared" si="54"/>
        <v>438.34929868155001</v>
      </c>
      <c r="FK58">
        <f t="shared" si="54"/>
        <v>491.83001780087096</v>
      </c>
      <c r="FL58">
        <f t="shared" si="54"/>
        <v>541.23831567481659</v>
      </c>
      <c r="FM58">
        <f t="shared" si="54"/>
        <v>586.00609853472383</v>
      </c>
      <c r="FN58">
        <f t="shared" si="54"/>
        <v>625.60420280041194</v>
      </c>
      <c r="FO58">
        <f t="shared" si="54"/>
        <v>659.54845992970445</v>
      </c>
      <c r="FP58">
        <f t="shared" si="54"/>
        <v>687.40538491778773</v>
      </c>
      <c r="FQ58">
        <f t="shared" si="53"/>
        <v>708.79742350909862</v>
      </c>
      <c r="FR58">
        <f t="shared" si="53"/>
        <v>723.40769687234138</v>
      </c>
      <c r="FS58">
        <f t="shared" si="53"/>
        <v>730.98418687382889</v>
      </c>
      <c r="FT58">
        <f t="shared" si="53"/>
        <v>731.34331012910775</v>
      </c>
      <c r="FU58">
        <f t="shared" si="53"/>
        <v>724.372834673488</v>
      </c>
      <c r="FV58">
        <f t="shared" si="53"/>
        <v>710.03409931731471</v>
      </c>
      <c r="FW58">
        <f t="shared" si="53"/>
        <v>710.03409931731471</v>
      </c>
      <c r="FX58">
        <f t="shared" si="53"/>
        <v>659.47323450061742</v>
      </c>
      <c r="FY58">
        <f t="shared" si="53"/>
        <v>623.55123486694663</v>
      </c>
      <c r="FZ58">
        <f t="shared" si="53"/>
        <v>580.86036385658485</v>
      </c>
      <c r="GA58">
        <f t="shared" si="53"/>
        <v>531.73678589117742</v>
      </c>
      <c r="GB58">
        <f t="shared" si="53"/>
        <v>476.58757031388393</v>
      </c>
      <c r="GC58">
        <f t="shared" si="53"/>
        <v>415.88752345310883</v>
      </c>
      <c r="GD58">
        <f t="shared" si="53"/>
        <v>350.17527408794052</v>
      </c>
      <c r="GE58">
        <f t="shared" si="53"/>
        <v>280.04864252985487</v>
      </c>
      <c r="GF58">
        <f t="shared" si="52"/>
        <v>206.15933143133643</v>
      </c>
      <c r="GG58">
        <f t="shared" si="52"/>
        <v>129.20698403523846</v>
      </c>
      <c r="GH58">
        <f t="shared" si="52"/>
        <v>49.932662805574097</v>
      </c>
      <c r="GI58">
        <f t="shared" si="52"/>
        <v>30.888191850184121</v>
      </c>
      <c r="GJ58">
        <f t="shared" si="52"/>
        <v>112.45325682249182</v>
      </c>
      <c r="GK58">
        <f t="shared" si="52"/>
        <v>193.94120393207075</v>
      </c>
      <c r="GL58">
        <f t="shared" si="51"/>
        <v>274.5198834269026</v>
      </c>
      <c r="GM58">
        <f t="shared" si="55"/>
        <v>353.3547325986155</v>
      </c>
      <c r="GN58">
        <f t="shared" si="55"/>
        <v>429.61732534278855</v>
      </c>
      <c r="GO58">
        <f t="shared" si="55"/>
        <v>502.49397589243415</v>
      </c>
      <c r="GP58">
        <f t="shared" si="55"/>
        <v>571.19430823123571</v>
      </c>
      <c r="GQ58">
        <f t="shared" si="55"/>
        <v>634.95970187287162</v>
      </c>
      <c r="GR58">
        <f t="shared" si="55"/>
        <v>693.07152479454282</v>
      </c>
      <c r="GS58">
        <f t="shared" si="55"/>
        <v>744.85906534773937</v>
      </c>
      <c r="GT58">
        <f t="shared" si="55"/>
        <v>789.70707693831991</v>
      </c>
    </row>
    <row r="59" spans="1:202" x14ac:dyDescent="0.25">
      <c r="A59">
        <f t="shared" si="17"/>
        <v>4.7999999999999989</v>
      </c>
      <c r="B59">
        <f t="shared" si="44"/>
        <v>6.8214207489391701</v>
      </c>
      <c r="C59">
        <f t="shared" si="44"/>
        <v>14.980972034899303</v>
      </c>
      <c r="D59">
        <f t="shared" si="44"/>
        <v>23.465801767229546</v>
      </c>
      <c r="E59">
        <f t="shared" si="44"/>
        <v>32.192762927970975</v>
      </c>
      <c r="F59">
        <f t="shared" si="44"/>
        <v>41.072120093426022</v>
      </c>
      <c r="G59">
        <f t="shared" si="44"/>
        <v>50.008412089470227</v>
      </c>
      <c r="H59">
        <f t="shared" si="44"/>
        <v>58.901416381290296</v>
      </c>
      <c r="I59">
        <f t="shared" si="44"/>
        <v>67.647206204101266</v>
      </c>
      <c r="J59">
        <f t="shared" si="44"/>
        <v>76.139290032466391</v>
      </c>
      <c r="K59">
        <f t="shared" si="44"/>
        <v>84.269821672086692</v>
      </c>
      <c r="L59">
        <f t="shared" si="44"/>
        <v>91.930868057756953</v>
      </c>
      <c r="M59">
        <f t="shared" si="44"/>
        <v>99.015720771984107</v>
      </c>
      <c r="N59">
        <f t="shared" si="44"/>
        <v>105.42023637664984</v>
      </c>
      <c r="O59">
        <f t="shared" si="44"/>
        <v>111.04418988970384</v>
      </c>
      <c r="P59">
        <f t="shared" si="44"/>
        <v>115.79262515313957</v>
      </c>
      <c r="Q59">
        <f t="shared" ref="Q59:AF74" si="58">(ABS(SIN(Q$10)+COS($A59)))*(-Q$10^2-$A59^2+20*Q$10+20*$A59+5)</f>
        <v>119.57718543849413</v>
      </c>
      <c r="R59">
        <f t="shared" si="58"/>
        <v>122.31740743083652</v>
      </c>
      <c r="S59">
        <f t="shared" si="58"/>
        <v>123.94196172848631</v>
      </c>
      <c r="T59">
        <f t="shared" si="58"/>
        <v>124.38982319802747</v>
      </c>
      <c r="U59">
        <f t="shared" si="58"/>
        <v>123.61135493463864</v>
      </c>
      <c r="V59">
        <f t="shared" si="58"/>
        <v>121.5692901959349</v>
      </c>
      <c r="W59">
        <f t="shared" si="58"/>
        <v>118.23959750048424</v>
      </c>
      <c r="X59">
        <f t="shared" si="58"/>
        <v>113.6122151044457</v>
      </c>
      <c r="Y59">
        <f t="shared" si="58"/>
        <v>107.69164228338943</v>
      </c>
      <c r="Z59">
        <f t="shared" si="58"/>
        <v>100.49737624084135</v>
      </c>
      <c r="AA59">
        <f t="shared" si="58"/>
        <v>92.064185027599976</v>
      </c>
      <c r="AB59">
        <f t="shared" si="58"/>
        <v>82.44220857127155</v>
      </c>
      <c r="AC59">
        <f t="shared" si="58"/>
        <v>71.69688176650358</v>
      </c>
      <c r="AD59">
        <f t="shared" si="58"/>
        <v>59.908675543820713</v>
      </c>
      <c r="AE59">
        <f t="shared" si="58"/>
        <v>47.17265389777539</v>
      </c>
      <c r="AF59">
        <f t="shared" si="58"/>
        <v>33.597846990738994</v>
      </c>
      <c r="AG59">
        <f t="shared" si="57"/>
        <v>19.306442633185124</v>
      </c>
      <c r="AH59">
        <f t="shared" si="57"/>
        <v>4.4328006498059169</v>
      </c>
      <c r="AI59">
        <f t="shared" si="57"/>
        <v>10.877703152483846</v>
      </c>
      <c r="AJ59">
        <f t="shared" si="57"/>
        <v>26.469994519884995</v>
      </c>
      <c r="AK59">
        <f t="shared" si="57"/>
        <v>42.180768771320423</v>
      </c>
      <c r="AL59">
        <f t="shared" si="57"/>
        <v>57.840096239642897</v>
      </c>
      <c r="AM59">
        <f t="shared" si="57"/>
        <v>73.27315013474778</v>
      </c>
      <c r="AN59">
        <f t="shared" si="57"/>
        <v>88.302040023551228</v>
      </c>
      <c r="AO59">
        <f t="shared" si="57"/>
        <v>102.74773247219089</v>
      </c>
      <c r="AP59">
        <f t="shared" si="57"/>
        <v>116.43203892464123</v>
      </c>
      <c r="AQ59">
        <f t="shared" si="57"/>
        <v>129.179649620265</v>
      </c>
      <c r="AR59">
        <f t="shared" si="57"/>
        <v>140.820191299756</v>
      </c>
      <c r="AS59">
        <f t="shared" si="57"/>
        <v>151.1902856314112</v>
      </c>
      <c r="AT59">
        <f t="shared" si="57"/>
        <v>160.13558472220706</v>
      </c>
      <c r="AU59">
        <f t="shared" si="57"/>
        <v>167.51275977260985</v>
      </c>
      <c r="AV59">
        <f t="shared" si="57"/>
        <v>173.19141889948088</v>
      </c>
      <c r="AW59">
        <f t="shared" si="56"/>
        <v>177.05593039388935</v>
      </c>
      <c r="AX59">
        <f t="shared" si="56"/>
        <v>179.00712820308985</v>
      </c>
      <c r="AY59">
        <f t="shared" si="56"/>
        <v>178.96387722810181</v>
      </c>
      <c r="AZ59">
        <f t="shared" si="56"/>
        <v>176.86447710676069</v>
      </c>
      <c r="BA59">
        <f t="shared" si="56"/>
        <v>172.66788450002045</v>
      </c>
      <c r="BB59">
        <f t="shared" si="56"/>
        <v>166.35473550666791</v>
      </c>
      <c r="BC59">
        <f t="shared" si="56"/>
        <v>157.92815168524382</v>
      </c>
      <c r="BD59">
        <f t="shared" si="56"/>
        <v>147.41431524555043</v>
      </c>
      <c r="BE59">
        <f t="shared" si="56"/>
        <v>134.8628012663938</v>
      </c>
      <c r="BF59">
        <f t="shared" si="56"/>
        <v>120.34665727908414</v>
      </c>
      <c r="BG59">
        <f t="shared" si="56"/>
        <v>103.9622232030562</v>
      </c>
      <c r="BH59">
        <f t="shared" si="56"/>
        <v>85.828687403753364</v>
      </c>
      <c r="BI59">
        <f t="shared" si="56"/>
        <v>66.087377534552715</v>
      </c>
      <c r="BJ59">
        <f t="shared" si="56"/>
        <v>44.900787793128018</v>
      </c>
      <c r="BK59">
        <f t="shared" si="56"/>
        <v>22.451347235879688</v>
      </c>
      <c r="BL59">
        <f t="shared" si="45"/>
        <v>1.0600631815165669</v>
      </c>
      <c r="BM59">
        <f t="shared" si="45"/>
        <v>25.415834168032706</v>
      </c>
      <c r="BN59">
        <f t="shared" si="41"/>
        <v>50.383578652551769</v>
      </c>
      <c r="BO59">
        <f t="shared" si="41"/>
        <v>75.718292865835977</v>
      </c>
      <c r="BP59">
        <f t="shared" si="41"/>
        <v>75.718292865835977</v>
      </c>
      <c r="BQ59">
        <f t="shared" si="41"/>
        <v>126.45981600679487</v>
      </c>
      <c r="BR59">
        <f t="shared" si="41"/>
        <v>151.33552945720956</v>
      </c>
      <c r="BS59">
        <f t="shared" si="41"/>
        <v>175.52147576493255</v>
      </c>
      <c r="BT59">
        <f t="shared" si="41"/>
        <v>198.74787101296229</v>
      </c>
      <c r="BU59">
        <f t="shared" si="41"/>
        <v>220.74845953135596</v>
      </c>
      <c r="BV59">
        <f t="shared" si="41"/>
        <v>241.26348278761827</v>
      </c>
      <c r="BW59">
        <f t="shared" si="41"/>
        <v>260.04264622785576</v>
      </c>
      <c r="BX59">
        <f t="shared" si="41"/>
        <v>276.8480512873611</v>
      </c>
      <c r="BY59">
        <f t="shared" si="41"/>
        <v>291.45705948247331</v>
      </c>
      <c r="BZ59">
        <f t="shared" si="41"/>
        <v>303.66505555209648</v>
      </c>
      <c r="CA59">
        <f t="shared" si="41"/>
        <v>313.28807704341489</v>
      </c>
      <c r="CB59">
        <f t="shared" si="46"/>
        <v>320.16527853438208</v>
      </c>
      <c r="CC59">
        <f t="shared" si="46"/>
        <v>324.16119985356011</v>
      </c>
      <c r="CD59">
        <f t="shared" si="46"/>
        <v>325.16780918977133</v>
      </c>
      <c r="CE59">
        <f t="shared" si="46"/>
        <v>323.10629386952434</v>
      </c>
      <c r="CF59">
        <f t="shared" si="47"/>
        <v>317.92857380486237</v>
      </c>
      <c r="CG59">
        <f t="shared" si="47"/>
        <v>309.61851515968692</v>
      </c>
      <c r="CH59">
        <f t="shared" si="47"/>
        <v>298.19282462635579</v>
      </c>
      <c r="CI59">
        <f t="shared" si="47"/>
        <v>283.70160782031263</v>
      </c>
      <c r="CJ59">
        <f t="shared" si="47"/>
        <v>266.22857865908793</v>
      </c>
      <c r="CK59">
        <f t="shared" si="47"/>
        <v>245.89091016036167</v>
      </c>
      <c r="CL59">
        <f t="shared" si="47"/>
        <v>222.83872083616205</v>
      </c>
      <c r="CM59">
        <f t="shared" si="47"/>
        <v>197.25419473838812</v>
      </c>
      <c r="CN59">
        <f t="shared" si="47"/>
        <v>169.35033718418026</v>
      </c>
      <c r="CO59">
        <f t="shared" si="47"/>
        <v>139.36937221602616</v>
      </c>
      <c r="CP59">
        <f t="shared" si="47"/>
        <v>107.58079188725762</v>
      </c>
      <c r="CQ59">
        <f t="shared" si="47"/>
        <v>74.279071464403458</v>
      </c>
      <c r="CR59">
        <f t="shared" si="47"/>
        <v>39.781068558898056</v>
      </c>
      <c r="CS59">
        <f t="shared" si="47"/>
        <v>4.4231279972190674</v>
      </c>
      <c r="CT59">
        <f t="shared" si="47"/>
        <v>31.442082133373383</v>
      </c>
      <c r="CU59">
        <f t="shared" ref="CU59:DJ75" si="59">(ABS(SIN(CU$10)+COS($A59)))*(-CU$10^2-$A59^2+20*CU$10+20*$A59+5)</f>
        <v>67.448974409716442</v>
      </c>
      <c r="CV59">
        <f t="shared" si="59"/>
        <v>103.22265395061866</v>
      </c>
      <c r="CW59">
        <f t="shared" si="59"/>
        <v>138.38270335830748</v>
      </c>
      <c r="CX59">
        <f t="shared" si="59"/>
        <v>172.54710329097338</v>
      </c>
      <c r="CY59">
        <f t="shared" si="59"/>
        <v>205.33624905324919</v>
      </c>
      <c r="CZ59">
        <f t="shared" si="59"/>
        <v>236.37702180348137</v>
      </c>
      <c r="DA59">
        <f t="shared" si="59"/>
        <v>265.30687160772959</v>
      </c>
      <c r="DB59">
        <f t="shared" si="59"/>
        <v>291.77786864288356</v>
      </c>
      <c r="DC59">
        <f t="shared" si="59"/>
        <v>315.46067838289719</v>
      </c>
      <c r="DD59">
        <f t="shared" si="59"/>
        <v>336.0484166059066</v>
      </c>
      <c r="DE59">
        <f t="shared" si="59"/>
        <v>353.26034054405517</v>
      </c>
      <c r="DF59">
        <f t="shared" si="59"/>
        <v>366.84533346506515</v>
      </c>
      <c r="DG59">
        <f t="shared" si="59"/>
        <v>376.58514142270735</v>
      </c>
      <c r="DH59">
        <f t="shared" si="59"/>
        <v>382.29732283469269</v>
      </c>
      <c r="DI59">
        <f t="shared" si="59"/>
        <v>383.83787392821188</v>
      </c>
      <c r="DJ59">
        <f t="shared" si="59"/>
        <v>381.10349591725401</v>
      </c>
      <c r="DK59">
        <f t="shared" si="48"/>
        <v>374.03347301860003</v>
      </c>
      <c r="DL59">
        <f t="shared" si="48"/>
        <v>362.61113404682231</v>
      </c>
      <c r="DM59">
        <f t="shared" si="48"/>
        <v>346.86487431971483</v>
      </c>
      <c r="DN59">
        <f t="shared" si="48"/>
        <v>326.86871891698814</v>
      </c>
      <c r="DO59">
        <f t="shared" si="48"/>
        <v>302.74241292526301</v>
      </c>
      <c r="DP59">
        <f t="shared" si="48"/>
        <v>274.65102912623519</v>
      </c>
      <c r="DQ59">
        <f t="shared" si="48"/>
        <v>242.80408859391227</v>
      </c>
      <c r="DR59">
        <f t="shared" si="48"/>
        <v>207.4541948097947</v>
      </c>
      <c r="DS59">
        <f t="shared" si="48"/>
        <v>168.89518712834789</v>
      </c>
      <c r="DT59">
        <f t="shared" si="48"/>
        <v>127.459824673808</v>
      </c>
      <c r="DU59">
        <f t="shared" si="48"/>
        <v>83.517016967000416</v>
      </c>
      <c r="DV59">
        <f t="shared" si="48"/>
        <v>37.468622710492191</v>
      </c>
      <c r="DW59">
        <f t="shared" si="48"/>
        <v>10.254156854789027</v>
      </c>
      <c r="DX59">
        <f t="shared" si="48"/>
        <v>59.194758824439738</v>
      </c>
      <c r="DY59">
        <f t="shared" si="48"/>
        <v>108.875578011893</v>
      </c>
      <c r="DZ59">
        <f t="shared" si="43"/>
        <v>158.80258489170208</v>
      </c>
      <c r="EA59">
        <f t="shared" si="43"/>
        <v>208.4701983000771</v>
      </c>
      <c r="EB59">
        <f t="shared" si="43"/>
        <v>257.36636563409519</v>
      </c>
      <c r="EC59">
        <f t="shared" si="43"/>
        <v>304.97780028709229</v>
      </c>
      <c r="ED59">
        <f t="shared" si="43"/>
        <v>350.79532354331025</v>
      </c>
      <c r="EE59">
        <f t="shared" si="43"/>
        <v>394.31925616453555</v>
      </c>
      <c r="EF59">
        <f t="shared" si="43"/>
        <v>435.06480346490821</v>
      </c>
      <c r="EG59">
        <f t="shared" si="43"/>
        <v>472.56737681136337</v>
      </c>
      <c r="EH59">
        <f t="shared" si="43"/>
        <v>506.38779422446487</v>
      </c>
      <c r="EI59">
        <f t="shared" si="43"/>
        <v>536.11730309985819</v>
      </c>
      <c r="EJ59">
        <f t="shared" si="43"/>
        <v>561.38236902980475</v>
      </c>
      <c r="EK59">
        <f t="shared" si="43"/>
        <v>581.84917627651907</v>
      </c>
      <c r="EL59">
        <f t="shared" si="43"/>
        <v>597.22778762684561</v>
      </c>
      <c r="EM59">
        <f t="shared" si="43"/>
        <v>607.27591412713286</v>
      </c>
      <c r="EN59">
        <f t="shared" si="50"/>
        <v>611.80224853741299</v>
      </c>
      <c r="EO59">
        <f t="shared" si="50"/>
        <v>610.66932022805679</v>
      </c>
      <c r="EP59">
        <f t="shared" si="50"/>
        <v>603.79583363673476</v>
      </c>
      <c r="EQ59">
        <f t="shared" si="50"/>
        <v>591.15845726944883</v>
      </c>
      <c r="ER59">
        <f t="shared" si="50"/>
        <v>572.79303552178033</v>
      </c>
      <c r="ES59">
        <f t="shared" si="50"/>
        <v>548.79520126516843</v>
      </c>
      <c r="ET59">
        <f t="shared" si="50"/>
        <v>519.32037313315379</v>
      </c>
      <c r="EU59">
        <f t="shared" si="50"/>
        <v>484.58312769496155</v>
      </c>
      <c r="EV59">
        <f t="shared" si="30"/>
        <v>444.85594315578328</v>
      </c>
      <c r="EW59">
        <f t="shared" si="30"/>
        <v>400.46731780886296</v>
      </c>
      <c r="EX59">
        <f t="shared" si="30"/>
        <v>351.79927311575932</v>
      </c>
      <c r="EY59">
        <f t="shared" si="30"/>
        <v>299.28425793812414</v>
      </c>
      <c r="EZ59">
        <f t="shared" si="30"/>
        <v>243.40147701616928</v>
      </c>
      <c r="FA59">
        <f t="shared" si="54"/>
        <v>184.67267321463729</v>
      </c>
      <c r="FB59">
        <f t="shared" si="54"/>
        <v>123.65739926615353</v>
      </c>
      <c r="FC59">
        <f t="shared" si="54"/>
        <v>60.947820665045683</v>
      </c>
      <c r="FD59">
        <f t="shared" si="54"/>
        <v>2.8369030649087703</v>
      </c>
      <c r="FE59">
        <f t="shared" si="54"/>
        <v>67.056606352123779</v>
      </c>
      <c r="FF59">
        <f t="shared" si="54"/>
        <v>131.05641775622632</v>
      </c>
      <c r="FG59">
        <f t="shared" si="54"/>
        <v>194.17331115140402</v>
      </c>
      <c r="FH59">
        <f t="shared" si="54"/>
        <v>255.74284316597331</v>
      </c>
      <c r="FI59">
        <f t="shared" si="54"/>
        <v>315.10600920696709</v>
      </c>
      <c r="FJ59">
        <f t="shared" si="54"/>
        <v>371.6161481473261</v>
      </c>
      <c r="FK59">
        <f t="shared" si="54"/>
        <v>424.64582420755596</v>
      </c>
      <c r="FL59">
        <f t="shared" si="54"/>
        <v>473.59361374942364</v>
      </c>
      <c r="FM59">
        <f t="shared" si="54"/>
        <v>517.89072463580112</v>
      </c>
      <c r="FN59">
        <f t="shared" si="54"/>
        <v>557.00737650890153</v>
      </c>
      <c r="FO59">
        <f t="shared" si="54"/>
        <v>590.45887180243903</v>
      </c>
      <c r="FP59">
        <f t="shared" si="54"/>
        <v>617.81128952682116</v>
      </c>
      <c r="FQ59">
        <f t="shared" si="53"/>
        <v>638.68673683725262</v>
      </c>
      <c r="FR59">
        <f t="shared" si="53"/>
        <v>652.76809709182362</v>
      </c>
      <c r="FS59">
        <f t="shared" si="53"/>
        <v>659.8032175009763</v>
      </c>
      <c r="FT59">
        <f t="shared" si="53"/>
        <v>659.60848452456707</v>
      </c>
      <c r="FU59">
        <f t="shared" si="53"/>
        <v>652.0717408437007</v>
      </c>
      <c r="FV59">
        <f t="shared" si="53"/>
        <v>637.15450397016809</v>
      </c>
      <c r="FW59">
        <f t="shared" si="53"/>
        <v>637.15450397016809</v>
      </c>
      <c r="FX59">
        <f t="shared" si="53"/>
        <v>585.40115959143884</v>
      </c>
      <c r="FY59">
        <f t="shared" si="53"/>
        <v>548.86603844330671</v>
      </c>
      <c r="FZ59">
        <f t="shared" si="53"/>
        <v>505.55151712862641</v>
      </c>
      <c r="GA59">
        <f t="shared" si="53"/>
        <v>455.79441230881997</v>
      </c>
      <c r="GB59">
        <f t="shared" si="53"/>
        <v>400.00252428915962</v>
      </c>
      <c r="GC59">
        <f t="shared" si="53"/>
        <v>338.65146177896781</v>
      </c>
      <c r="GD59">
        <f t="shared" si="53"/>
        <v>272.28071933993061</v>
      </c>
      <c r="GE59">
        <f t="shared" si="53"/>
        <v>201.48903781718829</v>
      </c>
      <c r="GF59">
        <f t="shared" si="52"/>
        <v>126.92908595028784</v>
      </c>
      <c r="GG59">
        <f t="shared" si="52"/>
        <v>49.301508969720977</v>
      </c>
      <c r="GH59">
        <f t="shared" si="52"/>
        <v>30.651602783814454</v>
      </c>
      <c r="GI59">
        <f t="shared" si="52"/>
        <v>112.15376540731859</v>
      </c>
      <c r="GJ59">
        <f t="shared" si="52"/>
        <v>194.40160710313975</v>
      </c>
      <c r="GK59">
        <f t="shared" si="52"/>
        <v>276.57275628945729</v>
      </c>
      <c r="GL59">
        <f t="shared" si="51"/>
        <v>357.83403552260859</v>
      </c>
      <c r="GM59">
        <f t="shared" si="55"/>
        <v>437.34988038183076</v>
      </c>
      <c r="GN59">
        <f t="shared" si="55"/>
        <v>514.29089903834461</v>
      </c>
      <c r="GO59">
        <f t="shared" si="55"/>
        <v>587.84248563803487</v>
      </c>
      <c r="GP59">
        <f t="shared" si="55"/>
        <v>657.21339890789523</v>
      </c>
      <c r="GQ59">
        <f t="shared" si="55"/>
        <v>721.64421658071024</v>
      </c>
      <c r="GR59">
        <f t="shared" si="55"/>
        <v>780.41557633971308</v>
      </c>
      <c r="GS59">
        <f t="shared" si="55"/>
        <v>832.85611502620793</v>
      </c>
      <c r="GT59">
        <f t="shared" si="55"/>
        <v>878.35001982932363</v>
      </c>
    </row>
    <row r="60" spans="1:202" x14ac:dyDescent="0.25">
      <c r="A60">
        <f t="shared" si="17"/>
        <v>4.8999999999999986</v>
      </c>
      <c r="B60">
        <f t="shared" ref="B60:Q75" si="60">(ABS(SIN(B$10)+COS($A60)))*(-B$10^2-$A60^2+20*B$10+20*$A60+5)</f>
        <v>14.732612060689117</v>
      </c>
      <c r="C60">
        <f t="shared" si="60"/>
        <v>23.194008671621575</v>
      </c>
      <c r="D60">
        <f t="shared" si="60"/>
        <v>31.981636569070247</v>
      </c>
      <c r="E60">
        <f t="shared" si="60"/>
        <v>41.011331573219358</v>
      </c>
      <c r="F60">
        <f t="shared" si="60"/>
        <v>50.192361527376207</v>
      </c>
      <c r="G60">
        <f t="shared" si="60"/>
        <v>59.428298912309565</v>
      </c>
      <c r="H60">
        <f t="shared" si="60"/>
        <v>68.617994891388605</v>
      </c>
      <c r="I60">
        <f t="shared" si="60"/>
        <v>77.656645696601558</v>
      </c>
      <c r="J60">
        <f t="shared" si="60"/>
        <v>86.436940860602093</v>
      </c>
      <c r="K60">
        <f t="shared" si="60"/>
        <v>94.8502814910956</v>
      </c>
      <c r="L60">
        <f t="shared" si="60"/>
        <v>102.78805558950474</v>
      </c>
      <c r="M60">
        <f t="shared" si="60"/>
        <v>110.14295635326576</v>
      </c>
      <c r="N60">
        <f t="shared" si="60"/>
        <v>116.81032848635682</v>
      </c>
      <c r="O60">
        <f t="shared" si="60"/>
        <v>122.68952679030632</v>
      </c>
      <c r="P60">
        <f t="shared" si="60"/>
        <v>127.68527073083217</v>
      </c>
      <c r="Q60">
        <f t="shared" si="60"/>
        <v>131.70897828440212</v>
      </c>
      <c r="R60">
        <f t="shared" si="58"/>
        <v>134.68006217329616</v>
      </c>
      <c r="S60">
        <f t="shared" si="58"/>
        <v>136.52717160391992</v>
      </c>
      <c r="T60">
        <f t="shared" si="58"/>
        <v>137.18936283555993</v>
      </c>
      <c r="U60">
        <f t="shared" si="58"/>
        <v>136.61718232746458</v>
      </c>
      <c r="V60">
        <f t="shared" si="58"/>
        <v>134.77364684057295</v>
      </c>
      <c r="W60">
        <f t="shared" si="58"/>
        <v>131.63510570335953</v>
      </c>
      <c r="X60">
        <f t="shared" si="58"/>
        <v>127.19197148354581</v>
      </c>
      <c r="Y60">
        <f t="shared" si="58"/>
        <v>121.44930653075603</v>
      </c>
      <c r="Z60">
        <f t="shared" si="58"/>
        <v>114.42725425901199</v>
      </c>
      <c r="AA60">
        <f t="shared" si="58"/>
        <v>106.16130560932797</v>
      </c>
      <c r="AB60">
        <f t="shared" si="58"/>
        <v>96.702392856366259</v>
      </c>
      <c r="AC60">
        <f t="shared" si="58"/>
        <v>86.116804781800298</v>
      </c>
      <c r="AD60">
        <f t="shared" si="58"/>
        <v>74.485919211394162</v>
      </c>
      <c r="AE60">
        <f t="shared" si="58"/>
        <v>61.905750981755297</v>
      </c>
      <c r="AF60">
        <f t="shared" si="58"/>
        <v>48.486315543626468</v>
      </c>
      <c r="AG60">
        <f t="shared" si="57"/>
        <v>34.350810597493194</v>
      </c>
      <c r="AH60">
        <f t="shared" si="57"/>
        <v>19.634620369212918</v>
      </c>
      <c r="AI60">
        <f t="shared" si="57"/>
        <v>4.4841493425413059</v>
      </c>
      <c r="AJ60">
        <f t="shared" si="57"/>
        <v>10.94450555440498</v>
      </c>
      <c r="AK60">
        <f t="shared" si="57"/>
        <v>26.487033186978465</v>
      </c>
      <c r="AL60">
        <f t="shared" si="57"/>
        <v>41.972523711360047</v>
      </c>
      <c r="AM60">
        <f t="shared" si="57"/>
        <v>57.225206231273042</v>
      </c>
      <c r="AN60">
        <f t="shared" si="57"/>
        <v>72.066291711158144</v>
      </c>
      <c r="AO60">
        <f t="shared" si="57"/>
        <v>86.315902596913034</v>
      </c>
      <c r="AP60">
        <f t="shared" si="57"/>
        <v>99.795069128678122</v>
      </c>
      <c r="AQ60">
        <f t="shared" si="57"/>
        <v>112.32777106391848</v>
      </c>
      <c r="AR60">
        <f t="shared" si="57"/>
        <v>123.74300248226689</v>
      </c>
      <c r="AS60">
        <f t="shared" si="57"/>
        <v>133.8768365331361</v>
      </c>
      <c r="AT60">
        <f t="shared" si="57"/>
        <v>142.57446642741465</v>
      </c>
      <c r="AU60">
        <f t="shared" si="57"/>
        <v>149.69219867741504</v>
      </c>
      <c r="AV60">
        <f t="shared" si="57"/>
        <v>155.09937456362258</v>
      </c>
      <c r="AW60">
        <f t="shared" si="56"/>
        <v>158.68019605864905</v>
      </c>
      <c r="AX60">
        <f t="shared" si="56"/>
        <v>160.33543297100917</v>
      </c>
      <c r="AY60">
        <f t="shared" si="56"/>
        <v>159.98398888355345</v>
      </c>
      <c r="AZ60">
        <f t="shared" si="56"/>
        <v>157.56430455002274</v>
      </c>
      <c r="BA60">
        <f t="shared" si="56"/>
        <v>153.0355787713678</v>
      </c>
      <c r="BB60">
        <f t="shared" si="56"/>
        <v>146.37878839108052</v>
      </c>
      <c r="BC60">
        <f t="shared" si="56"/>
        <v>137.5974909125068</v>
      </c>
      <c r="BD60">
        <f t="shared" si="56"/>
        <v>126.71839533453723</v>
      </c>
      <c r="BE60">
        <f t="shared" si="56"/>
        <v>113.7916891058476</v>
      </c>
      <c r="BF60">
        <f t="shared" si="56"/>
        <v>98.891111589801369</v>
      </c>
      <c r="BG60">
        <f t="shared" si="56"/>
        <v>82.113767087513338</v>
      </c>
      <c r="BH60">
        <f t="shared" si="56"/>
        <v>63.579673258284252</v>
      </c>
      <c r="BI60">
        <f t="shared" si="56"/>
        <v>43.431043675496049</v>
      </c>
      <c r="BJ60">
        <f t="shared" si="56"/>
        <v>21.831306231154919</v>
      </c>
      <c r="BK60">
        <f t="shared" si="56"/>
        <v>1.0361378788438924</v>
      </c>
      <c r="BL60">
        <f t="shared" si="45"/>
        <v>24.969406827463889</v>
      </c>
      <c r="BM60">
        <f t="shared" si="45"/>
        <v>49.749871720826093</v>
      </c>
      <c r="BN60">
        <f t="shared" si="41"/>
        <v>75.144117341007131</v>
      </c>
      <c r="BO60">
        <f t="shared" si="41"/>
        <v>100.90611350091025</v>
      </c>
      <c r="BP60">
        <f t="shared" si="41"/>
        <v>100.90611350091025</v>
      </c>
      <c r="BQ60">
        <f t="shared" si="41"/>
        <v>152.50050735530175</v>
      </c>
      <c r="BR60">
        <f t="shared" si="41"/>
        <v>177.79985698219764</v>
      </c>
      <c r="BS60">
        <f t="shared" si="41"/>
        <v>202.40633460633083</v>
      </c>
      <c r="BT60">
        <f t="shared" si="41"/>
        <v>226.0492884722039</v>
      </c>
      <c r="BU60">
        <f t="shared" si="41"/>
        <v>248.4616545514493</v>
      </c>
      <c r="BV60">
        <f t="shared" si="41"/>
        <v>269.38293351006877</v>
      </c>
      <c r="BW60">
        <f t="shared" si="41"/>
        <v>288.56216495143076</v>
      </c>
      <c r="BX60">
        <f t="shared" si="41"/>
        <v>305.76086607973616</v>
      </c>
      <c r="BY60">
        <f t="shared" si="41"/>
        <v>320.75590162932156</v>
      </c>
      <c r="BZ60">
        <f t="shared" si="41"/>
        <v>333.34225196985989</v>
      </c>
      <c r="CA60">
        <f t="shared" si="41"/>
        <v>343.3356467323996</v>
      </c>
      <c r="CB60">
        <f t="shared" si="46"/>
        <v>350.57503210844942</v>
      </c>
      <c r="CC60">
        <f t="shared" si="46"/>
        <v>354.92484115194634</v>
      </c>
      <c r="CD60">
        <f t="shared" si="46"/>
        <v>356.27703795576417</v>
      </c>
      <c r="CE60">
        <f t="shared" si="46"/>
        <v>354.55290847006466</v>
      </c>
      <c r="CF60">
        <f t="shared" ref="CF60:CU90" si="61">(ABS(SIN(CF$10)+COS($A60)))*(-CF$10^2-$A60^2+20*CF$10+20*$A60+5)</f>
        <v>349.70457296473114</v>
      </c>
      <c r="CG60">
        <f t="shared" si="61"/>
        <v>341.71619769378287</v>
      </c>
      <c r="CH60">
        <f t="shared" si="61"/>
        <v>330.6048861735718</v>
      </c>
      <c r="CI60">
        <f t="shared" si="61"/>
        <v>316.42123361247769</v>
      </c>
      <c r="CJ60">
        <f t="shared" si="61"/>
        <v>299.24953139805848</v>
      </c>
      <c r="CK60">
        <f t="shared" si="61"/>
        <v>279.20761212522359</v>
      </c>
      <c r="CL60">
        <f t="shared" si="61"/>
        <v>256.44632940015458</v>
      </c>
      <c r="CM60">
        <f t="shared" si="61"/>
        <v>231.14867054101018</v>
      </c>
      <c r="CN60">
        <f t="shared" si="61"/>
        <v>203.52850427732577</v>
      </c>
      <c r="CO60">
        <f t="shared" si="61"/>
        <v>173.82896958318818</v>
      </c>
      <c r="CP60">
        <f t="shared" si="61"/>
        <v>142.3205158210385</v>
      </c>
      <c r="CQ60">
        <f t="shared" si="61"/>
        <v>109.29860837890836</v>
      </c>
      <c r="CR60">
        <f t="shared" si="61"/>
        <v>75.081117909162359</v>
      </c>
      <c r="CS60">
        <f t="shared" si="61"/>
        <v>40.005415076665116</v>
      </c>
      <c r="CT60">
        <f t="shared" si="61"/>
        <v>4.4251963546826936</v>
      </c>
      <c r="CU60">
        <f t="shared" si="61"/>
        <v>31.29293017529028</v>
      </c>
      <c r="CV60">
        <f t="shared" si="59"/>
        <v>66.773066899485343</v>
      </c>
      <c r="CW60">
        <f t="shared" si="59"/>
        <v>101.63382163228026</v>
      </c>
      <c r="CX60">
        <f t="shared" si="59"/>
        <v>135.49223792850094</v>
      </c>
      <c r="CY60">
        <f t="shared" si="59"/>
        <v>167.967821037128</v>
      </c>
      <c r="CZ60">
        <f t="shared" si="59"/>
        <v>198.68661800170986</v>
      </c>
      <c r="DA60">
        <f t="shared" si="59"/>
        <v>227.28530904856163</v>
      </c>
      <c r="DB60">
        <f t="shared" si="59"/>
        <v>253.41526648186593</v>
      </c>
      <c r="DC60">
        <f t="shared" si="59"/>
        <v>276.74653684282111</v>
      </c>
      <c r="DD60">
        <f t="shared" si="59"/>
        <v>296.97170210093032</v>
      </c>
      <c r="DE60">
        <f t="shared" si="59"/>
        <v>313.80957613746574</v>
      </c>
      <c r="DF60">
        <f t="shared" si="59"/>
        <v>327.00869375685579</v>
      </c>
      <c r="DG60">
        <f t="shared" si="59"/>
        <v>336.3505509188854</v>
      </c>
      <c r="DH60">
        <f t="shared" si="59"/>
        <v>341.65255681544312</v>
      </c>
      <c r="DI60">
        <f t="shared" si="59"/>
        <v>342.77066080707624</v>
      </c>
      <c r="DJ60">
        <f t="shared" si="59"/>
        <v>339.60162006858548</v>
      </c>
      <c r="DK60">
        <f t="shared" ref="DK60:DZ89" si="62">(ABS(SIN(DK$10)+COS($A60)))*(-DK$10^2-$A60^2+20*DK$10+20*$A60+5)</f>
        <v>332.08487704587651</v>
      </c>
      <c r="DL60">
        <f t="shared" si="62"/>
        <v>320.20401946998641</v>
      </c>
      <c r="DM60">
        <f t="shared" si="62"/>
        <v>303.98779967550564</v>
      </c>
      <c r="DN60">
        <f t="shared" si="62"/>
        <v>283.51069429208036</v>
      </c>
      <c r="DO60">
        <f t="shared" si="62"/>
        <v>258.89298997766713</v>
      </c>
      <c r="DP60">
        <f t="shared" si="62"/>
        <v>230.30038569549652</v>
      </c>
      <c r="DQ60">
        <f t="shared" si="62"/>
        <v>197.94310705471105</v>
      </c>
      <c r="DR60">
        <f t="shared" si="62"/>
        <v>162.07453338606385</v>
      </c>
      <c r="DS60">
        <f t="shared" si="62"/>
        <v>122.98934345536163</v>
      </c>
      <c r="DT60">
        <f t="shared" si="62"/>
        <v>81.021190973149771</v>
      </c>
      <c r="DU60">
        <f t="shared" si="62"/>
        <v>36.539926283120117</v>
      </c>
      <c r="DV60">
        <f t="shared" si="62"/>
        <v>10.05161425312771</v>
      </c>
      <c r="DW60">
        <f t="shared" si="62"/>
        <v>58.321224667913199</v>
      </c>
      <c r="DX60">
        <f t="shared" si="62"/>
        <v>107.81132030125733</v>
      </c>
      <c r="DY60">
        <f t="shared" si="62"/>
        <v>158.04326739123891</v>
      </c>
      <c r="DZ60">
        <f t="shared" si="62"/>
        <v>208.52201129446328</v>
      </c>
      <c r="EA60">
        <f t="shared" si="43"/>
        <v>258.74095942923839</v>
      </c>
      <c r="EB60">
        <f t="shared" si="43"/>
        <v>308.18707158053866</v>
      </c>
      <c r="EC60">
        <f t="shared" si="43"/>
        <v>356.34610720329022</v>
      </c>
      <c r="ED60">
        <f t="shared" si="43"/>
        <v>402.7079768484549</v>
      </c>
      <c r="EE60">
        <f t="shared" si="43"/>
        <v>446.77214284941573</v>
      </c>
      <c r="EF60">
        <f t="shared" si="43"/>
        <v>488.0530129739181</v>
      </c>
      <c r="EG60">
        <f t="shared" si="43"/>
        <v>526.08526989333131</v>
      </c>
      <c r="EH60">
        <f t="shared" si="43"/>
        <v>560.42907906436733</v>
      </c>
      <c r="EI60">
        <f t="shared" si="43"/>
        <v>590.67511797073644</v>
      </c>
      <c r="EJ60">
        <f t="shared" si="43"/>
        <v>616.44937063905274</v>
      </c>
      <c r="EK60">
        <f t="shared" si="43"/>
        <v>637.41763292381597</v>
      </c>
      <c r="EL60">
        <f t="shared" si="43"/>
        <v>653.28967624293045</v>
      </c>
      <c r="EM60">
        <f t="shared" si="43"/>
        <v>663.82302022384124</v>
      </c>
      <c r="EN60">
        <f t="shared" si="50"/>
        <v>668.82626807030726</v>
      </c>
      <c r="EO60">
        <f t="shared" si="50"/>
        <v>668.16196235387429</v>
      </c>
      <c r="EP60">
        <f t="shared" si="50"/>
        <v>661.74892333893285</v>
      </c>
      <c r="EQ60">
        <f t="shared" si="50"/>
        <v>649.56403682644918</v>
      </c>
      <c r="ER60">
        <f t="shared" si="50"/>
        <v>631.64346380407221</v>
      </c>
      <c r="ES60">
        <f t="shared" si="50"/>
        <v>608.08324986912953</v>
      </c>
      <c r="ET60">
        <f t="shared" si="50"/>
        <v>579.03931839105076</v>
      </c>
      <c r="EU60">
        <f t="shared" si="50"/>
        <v>544.72683764179544</v>
      </c>
      <c r="EV60">
        <f t="shared" si="30"/>
        <v>505.41895858403745</v>
      </c>
      <c r="EW60">
        <f t="shared" si="30"/>
        <v>461.4449266012806</v>
      </c>
      <c r="EX60">
        <f t="shared" si="30"/>
        <v>413.18757711344171</v>
      </c>
      <c r="EY60">
        <f t="shared" ref="EY60:FN75" si="63">(ABS(SIN(EY$10)+COS($A60)))*(-EY$10^2-$A60^2+20*EY$10+20*$A60+5)</f>
        <v>361.08023167582644</v>
      </c>
      <c r="EZ60">
        <f t="shared" si="63"/>
        <v>305.60301773792969</v>
      </c>
      <c r="FA60">
        <f t="shared" si="63"/>
        <v>247.27864166999962</v>
      </c>
      <c r="FB60">
        <f t="shared" si="63"/>
        <v>186.66765087936218</v>
      </c>
      <c r="FC60">
        <f t="shared" si="63"/>
        <v>124.36322676577886</v>
      </c>
      <c r="FD60">
        <f t="shared" si="63"/>
        <v>60.985555838603474</v>
      </c>
      <c r="FE60">
        <f t="shared" si="63"/>
        <v>2.8241685261596596</v>
      </c>
      <c r="FF60">
        <f t="shared" si="63"/>
        <v>66.41005653435937</v>
      </c>
      <c r="FG60">
        <f t="shared" si="63"/>
        <v>129.10808333209945</v>
      </c>
      <c r="FH60">
        <f t="shared" si="63"/>
        <v>190.25283642426791</v>
      </c>
      <c r="FI60">
        <f t="shared" si="63"/>
        <v>249.1843813822853</v>
      </c>
      <c r="FJ60">
        <f t="shared" si="63"/>
        <v>305.25517582190622</v>
      </c>
      <c r="FK60">
        <f t="shared" si="63"/>
        <v>357.83696009010708</v>
      </c>
      <c r="FL60">
        <f t="shared" si="63"/>
        <v>406.32755229065447</v>
      </c>
      <c r="FM60">
        <f t="shared" si="63"/>
        <v>450.15747522021189</v>
      </c>
      <c r="FN60">
        <f t="shared" si="63"/>
        <v>488.79634349153116</v>
      </c>
      <c r="FO60">
        <f t="shared" si="54"/>
        <v>521.7589405908667</v>
      </c>
      <c r="FP60">
        <f t="shared" si="54"/>
        <v>548.61091784831933</v>
      </c>
      <c r="FQ60">
        <f t="shared" si="53"/>
        <v>568.97405027918023</v>
      </c>
      <c r="FR60">
        <f t="shared" si="53"/>
        <v>582.5309879606516</v>
      </c>
      <c r="FS60">
        <f t="shared" si="53"/>
        <v>589.0294460121786</v>
      </c>
      <c r="FT60">
        <f t="shared" si="53"/>
        <v>588.28578131232121</v>
      </c>
      <c r="FU60">
        <f t="shared" si="53"/>
        <v>580.18790976615492</v>
      </c>
      <c r="FV60">
        <f t="shared" si="53"/>
        <v>564.6975241830786</v>
      </c>
      <c r="FW60">
        <f t="shared" si="53"/>
        <v>564.6975241830786</v>
      </c>
      <c r="FX60">
        <f t="shared" si="53"/>
        <v>511.76301989967084</v>
      </c>
      <c r="FY60">
        <f t="shared" si="53"/>
        <v>474.62072777175388</v>
      </c>
      <c r="FZ60">
        <f t="shared" si="53"/>
        <v>430.6886866685914</v>
      </c>
      <c r="GA60">
        <f t="shared" si="53"/>
        <v>380.30435306776695</v>
      </c>
      <c r="GB60">
        <f t="shared" si="53"/>
        <v>323.8762443135779</v>
      </c>
      <c r="GC60">
        <f t="shared" si="53"/>
        <v>261.88075621281843</v>
      </c>
      <c r="GD60">
        <f t="shared" si="53"/>
        <v>194.85823261867546</v>
      </c>
      <c r="GE60">
        <f t="shared" si="53"/>
        <v>123.40831737597875</v>
      </c>
      <c r="GF60">
        <f t="shared" si="52"/>
        <v>48.184626909679658</v>
      </c>
      <c r="GG60">
        <f t="shared" si="52"/>
        <v>30.111210647570619</v>
      </c>
      <c r="GH60">
        <f t="shared" si="52"/>
        <v>110.73609665699294</v>
      </c>
      <c r="GI60">
        <f t="shared" si="52"/>
        <v>192.91252359616544</v>
      </c>
      <c r="GJ60">
        <f t="shared" si="52"/>
        <v>275.83609095434076</v>
      </c>
      <c r="GK60">
        <f t="shared" si="52"/>
        <v>358.6834036214899</v>
      </c>
      <c r="GL60">
        <f t="shared" si="51"/>
        <v>440.62027603738483</v>
      </c>
      <c r="GM60">
        <f t="shared" si="55"/>
        <v>520.8101611491079</v>
      </c>
      <c r="GN60">
        <f t="shared" si="55"/>
        <v>598.42271979827103</v>
      </c>
      <c r="GO60">
        <f t="shared" si="55"/>
        <v>672.64244356910069</v>
      </c>
      <c r="GP60">
        <f t="shared" si="55"/>
        <v>742.67724241298038</v>
      </c>
      <c r="GQ60">
        <f t="shared" si="55"/>
        <v>807.76690755381776</v>
      </c>
      <c r="GR60">
        <f t="shared" si="55"/>
        <v>867.1913602912399</v>
      </c>
      <c r="GS60">
        <f t="shared" si="55"/>
        <v>920.27859836608275</v>
      </c>
      <c r="GT60">
        <f t="shared" si="55"/>
        <v>966.41225353582581</v>
      </c>
    </row>
    <row r="61" spans="1:202" x14ac:dyDescent="0.25">
      <c r="A61">
        <f t="shared" si="17"/>
        <v>4.9999999999999982</v>
      </c>
      <c r="B61">
        <f t="shared" si="60"/>
        <v>22.692974837057964</v>
      </c>
      <c r="C61">
        <f t="shared" si="60"/>
        <v>31.45047432904542</v>
      </c>
      <c r="D61">
        <f t="shared" si="60"/>
        <v>40.535140626346333</v>
      </c>
      <c r="E61">
        <f t="shared" si="60"/>
        <v>49.861812138003721</v>
      </c>
      <c r="F61">
        <f t="shared" si="60"/>
        <v>59.33877932836851</v>
      </c>
      <c r="G61">
        <f t="shared" si="60"/>
        <v>68.868667097085336</v>
      </c>
      <c r="H61">
        <f t="shared" si="60"/>
        <v>78.349418292148869</v>
      </c>
      <c r="I61">
        <f t="shared" si="60"/>
        <v>87.675369171509502</v>
      </c>
      <c r="J61">
        <f t="shared" si="60"/>
        <v>96.73840622769589</v>
      </c>
      <c r="K61">
        <f t="shared" si="60"/>
        <v>105.42919248591284</v>
      </c>
      <c r="L61">
        <f t="shared" si="60"/>
        <v>113.63845019738322</v>
      </c>
      <c r="M61">
        <f t="shared" si="60"/>
        <v>121.25828579360015</v>
      </c>
      <c r="N61">
        <f t="shared" si="60"/>
        <v>128.18354205962675</v>
      </c>
      <c r="O61">
        <f t="shared" si="60"/>
        <v>134.31316174011215</v>
      </c>
      <c r="P61">
        <f t="shared" si="60"/>
        <v>139.55154622306725</v>
      </c>
      <c r="Q61">
        <f t="shared" si="60"/>
        <v>143.80989256455206</v>
      </c>
      <c r="R61">
        <f t="shared" si="58"/>
        <v>147.00749193110181</v>
      </c>
      <c r="S61">
        <f t="shared" si="58"/>
        <v>149.07297255258536</v>
      </c>
      <c r="T61">
        <f t="shared" si="58"/>
        <v>149.94547050055087</v>
      </c>
      <c r="U61">
        <f t="shared" si="58"/>
        <v>149.5757120378492</v>
      </c>
      <c r="V61">
        <f t="shared" si="58"/>
        <v>147.92699192382437</v>
      </c>
      <c r="W61">
        <f t="shared" si="58"/>
        <v>144.97603290249035</v>
      </c>
      <c r="X61">
        <f t="shared" si="58"/>
        <v>140.71371264319782</v>
      </c>
      <c r="Y61">
        <f t="shared" si="58"/>
        <v>135.14564563614834</v>
      </c>
      <c r="Z61">
        <f t="shared" si="58"/>
        <v>128.29260895808287</v>
      </c>
      <c r="AA61">
        <f t="shared" si="58"/>
        <v>120.19080240352842</v>
      </c>
      <c r="AB61">
        <f t="shared" si="58"/>
        <v>110.8919352088234</v>
      </c>
      <c r="AC61">
        <f t="shared" si="58"/>
        <v>100.46313346233681</v>
      </c>
      <c r="AD61">
        <f t="shared" si="58"/>
        <v>88.98666427545561</v>
      </c>
      <c r="AE61">
        <f t="shared" si="58"/>
        <v>76.559474863889875</v>
      </c>
      <c r="AF61">
        <f t="shared" si="58"/>
        <v>63.292546834940673</v>
      </c>
      <c r="AG61">
        <f t="shared" si="57"/>
        <v>49.31006816959065</v>
      </c>
      <c r="AH61">
        <f t="shared" si="57"/>
        <v>34.748427603577809</v>
      </c>
      <c r="AI61">
        <f t="shared" si="57"/>
        <v>19.755038323191091</v>
      </c>
      <c r="AJ61">
        <f t="shared" si="57"/>
        <v>4.4870000731109245</v>
      </c>
      <c r="AK61">
        <f t="shared" si="57"/>
        <v>10.89038910123263</v>
      </c>
      <c r="AL61">
        <f t="shared" si="57"/>
        <v>26.205258211905331</v>
      </c>
      <c r="AM61">
        <f t="shared" si="57"/>
        <v>41.280910588617125</v>
      </c>
      <c r="AN61">
        <f t="shared" si="57"/>
        <v>55.937676041925016</v>
      </c>
      <c r="AO61">
        <f t="shared" si="57"/>
        <v>69.994849288170954</v>
      </c>
      <c r="AP61">
        <f t="shared" si="57"/>
        <v>83.272694532667842</v>
      </c>
      <c r="AQ61">
        <f t="shared" si="57"/>
        <v>95.594494846748006</v>
      </c>
      <c r="AR61">
        <f t="shared" si="57"/>
        <v>106.78862393366403</v>
      </c>
      <c r="AS61">
        <f t="shared" si="57"/>
        <v>116.69061707479663</v>
      </c>
      <c r="AT61">
        <f t="shared" si="57"/>
        <v>125.14521749554996</v>
      </c>
      <c r="AU61">
        <f t="shared" si="57"/>
        <v>132.00837410140622</v>
      </c>
      <c r="AV61">
        <f t="shared" si="57"/>
        <v>137.14916651776352</v>
      </c>
      <c r="AW61">
        <f t="shared" si="56"/>
        <v>140.45163362826079</v>
      </c>
      <c r="AX61">
        <f t="shared" si="56"/>
        <v>141.81648234808549</v>
      </c>
      <c r="AY61">
        <f t="shared" si="56"/>
        <v>141.1626541908154</v>
      </c>
      <c r="AZ61">
        <f t="shared" si="56"/>
        <v>138.42872828598234</v>
      </c>
      <c r="BA61">
        <f t="shared" si="56"/>
        <v>133.57414087278627</v>
      </c>
      <c r="BB61">
        <f t="shared" si="56"/>
        <v>126.58020292302221</v>
      </c>
      <c r="BC61">
        <f t="shared" si="56"/>
        <v>117.45089941989326</v>
      </c>
      <c r="BD61">
        <f t="shared" si="56"/>
        <v>106.21345592246432</v>
      </c>
      <c r="BE61">
        <f t="shared" si="56"/>
        <v>92.918660358603603</v>
      </c>
      <c r="BF61">
        <f t="shared" si="56"/>
        <v>77.640930490095911</v>
      </c>
      <c r="BG61">
        <f t="shared" si="56"/>
        <v>60.478120157373205</v>
      </c>
      <c r="BH61">
        <f t="shared" si="56"/>
        <v>41.551060210800344</v>
      </c>
      <c r="BI61">
        <f t="shared" si="56"/>
        <v>21.002832941433933</v>
      </c>
      <c r="BJ61">
        <f t="shared" si="56"/>
        <v>1.0022181943744981</v>
      </c>
      <c r="BK61">
        <f t="shared" si="56"/>
        <v>24.279738737729897</v>
      </c>
      <c r="BL61">
        <f t="shared" si="45"/>
        <v>48.626865424630346</v>
      </c>
      <c r="BM61">
        <f t="shared" si="45"/>
        <v>73.823969556459531</v>
      </c>
      <c r="BN61">
        <f t="shared" si="41"/>
        <v>99.636627732503285</v>
      </c>
      <c r="BO61">
        <f t="shared" si="41"/>
        <v>125.81780327824987</v>
      </c>
      <c r="BP61">
        <f t="shared" si="41"/>
        <v>125.81780327824987</v>
      </c>
      <c r="BQ61">
        <f t="shared" si="41"/>
        <v>178.24889914300536</v>
      </c>
      <c r="BR61">
        <f t="shared" si="41"/>
        <v>203.96385671846463</v>
      </c>
      <c r="BS61">
        <f t="shared" si="41"/>
        <v>228.9828989000369</v>
      </c>
      <c r="BT61">
        <f t="shared" si="41"/>
        <v>253.03452294496168</v>
      </c>
      <c r="BU61">
        <f t="shared" si="41"/>
        <v>275.85087216272683</v>
      </c>
      <c r="BV61">
        <f t="shared" si="41"/>
        <v>297.17072080232629</v>
      </c>
      <c r="BW61">
        <f t="shared" si="41"/>
        <v>316.74245555337569</v>
      </c>
      <c r="BX61">
        <f t="shared" si="41"/>
        <v>334.32702073327704</v>
      </c>
      <c r="BY61">
        <f t="shared" si="41"/>
        <v>349.70079394061707</v>
      </c>
      <c r="BZ61">
        <f t="shared" si="41"/>
        <v>362.65835902766742</v>
      </c>
      <c r="CA61">
        <f t="shared" si="41"/>
        <v>373.01514368829453</v>
      </c>
      <c r="CB61">
        <f t="shared" si="46"/>
        <v>380.60988977390133</v>
      </c>
      <c r="CC61">
        <f t="shared" si="46"/>
        <v>385.30692563709317</v>
      </c>
      <c r="CD61">
        <f t="shared" si="46"/>
        <v>386.9982113543283</v>
      </c>
      <c r="CE61">
        <f t="shared" si="46"/>
        <v>385.60512958439949</v>
      </c>
      <c r="CF61">
        <f t="shared" si="61"/>
        <v>381.07999706458662</v>
      </c>
      <c r="CG61">
        <f t="shared" si="61"/>
        <v>373.40727431203396</v>
      </c>
      <c r="CH61">
        <f t="shared" si="61"/>
        <v>362.60445396176738</v>
      </c>
      <c r="CI61">
        <f t="shared" si="61"/>
        <v>348.7226113084439</v>
      </c>
      <c r="CJ61">
        <f t="shared" si="61"/>
        <v>331.84660399663863</v>
      </c>
      <c r="CK61">
        <f t="shared" si="61"/>
        <v>312.09491139116545</v>
      </c>
      <c r="CL61">
        <f t="shared" si="61"/>
        <v>289.61910791868661</v>
      </c>
      <c r="CM61">
        <f t="shared" si="61"/>
        <v>264.60296856621727</v>
      </c>
      <c r="CN61">
        <f t="shared" si="61"/>
        <v>237.26120871039859</v>
      </c>
      <c r="CO61">
        <f t="shared" si="61"/>
        <v>207.83786449125455</v>
      </c>
      <c r="CP61">
        <f t="shared" si="61"/>
        <v>176.60432399180897</v>
      </c>
      <c r="CQ61">
        <f t="shared" si="61"/>
        <v>143.8570234959362</v>
      </c>
      <c r="CR61">
        <f t="shared" si="61"/>
        <v>109.91482702623328</v>
      </c>
      <c r="CS61">
        <f t="shared" si="61"/>
        <v>75.11611116675985</v>
      </c>
      <c r="CT61">
        <f t="shared" si="61"/>
        <v>39.815580808127592</v>
      </c>
      <c r="CU61">
        <f t="shared" si="61"/>
        <v>4.3808448715545296</v>
      </c>
      <c r="CV61">
        <f t="shared" si="59"/>
        <v>30.81121576714936</v>
      </c>
      <c r="CW61">
        <f t="shared" si="59"/>
        <v>65.378253062431497</v>
      </c>
      <c r="CX61">
        <f t="shared" si="59"/>
        <v>98.936391661935176</v>
      </c>
      <c r="CY61">
        <f t="shared" si="59"/>
        <v>131.10426404162277</v>
      </c>
      <c r="CZ61">
        <f t="shared" si="59"/>
        <v>161.50709932664847</v>
      </c>
      <c r="DA61">
        <f t="shared" si="59"/>
        <v>189.78082285192735</v>
      </c>
      <c r="DB61">
        <f t="shared" si="59"/>
        <v>215.57612259986152</v>
      </c>
      <c r="DC61">
        <f t="shared" si="59"/>
        <v>238.56243819700532</v>
      </c>
      <c r="DD61">
        <f t="shared" si="59"/>
        <v>258.43182816944494</v>
      </c>
      <c r="DE61">
        <f t="shared" si="59"/>
        <v>274.90267165633645</v>
      </c>
      <c r="DF61">
        <f t="shared" si="59"/>
        <v>287.72316176509207</v>
      </c>
      <c r="DG61">
        <f t="shared" si="59"/>
        <v>296.67454921770445</v>
      </c>
      <c r="DH61">
        <f t="shared" si="59"/>
        <v>301.57409687782865</v>
      </c>
      <c r="DI61">
        <f t="shared" si="59"/>
        <v>302.2777081494005</v>
      </c>
      <c r="DJ61">
        <f t="shared" si="59"/>
        <v>298.68219508141459</v>
      </c>
      <c r="DK61">
        <f t="shared" si="62"/>
        <v>290.72715527649109</v>
      </c>
      <c r="DL61">
        <f t="shared" si="62"/>
        <v>278.39643035462751</v>
      </c>
      <c r="DM61">
        <f t="shared" si="62"/>
        <v>261.71912273484639</v>
      </c>
      <c r="DN61">
        <f t="shared" si="62"/>
        <v>240.770151828769</v>
      </c>
      <c r="DO61">
        <f t="shared" si="62"/>
        <v>215.67033534973959</v>
      </c>
      <c r="DP61">
        <f t="shared" si="62"/>
        <v>186.58598628365883</v>
      </c>
      <c r="DQ61">
        <f t="shared" si="62"/>
        <v>153.72802109451021</v>
      </c>
      <c r="DR61">
        <f t="shared" si="62"/>
        <v>117.3505798972656</v>
      </c>
      <c r="DS61">
        <f t="shared" si="62"/>
        <v>77.749164569823648</v>
      </c>
      <c r="DT61">
        <f t="shared" si="62"/>
        <v>35.258306038430966</v>
      </c>
      <c r="DU61">
        <f t="shared" si="62"/>
        <v>9.7512227987593292</v>
      </c>
      <c r="DV61">
        <f t="shared" si="62"/>
        <v>56.875626904785534</v>
      </c>
      <c r="DW61">
        <f t="shared" si="62"/>
        <v>105.68171509447161</v>
      </c>
      <c r="DX61">
        <f t="shared" si="62"/>
        <v>155.71090079217714</v>
      </c>
      <c r="DY61">
        <f t="shared" si="62"/>
        <v>206.48354163296366</v>
      </c>
      <c r="DZ61">
        <f t="shared" si="62"/>
        <v>257.50357776069137</v>
      </c>
      <c r="EA61">
        <f t="shared" si="43"/>
        <v>308.26342481494879</v>
      </c>
      <c r="EB61">
        <f t="shared" si="43"/>
        <v>358.2490741455415</v>
      </c>
      <c r="EC61">
        <f t="shared" si="43"/>
        <v>406.94534979206168</v>
      </c>
      <c r="ED61">
        <f t="shared" si="43"/>
        <v>453.84126925633274</v>
      </c>
      <c r="EE61">
        <f t="shared" si="43"/>
        <v>498.43545311184693</v>
      </c>
      <c r="EF61">
        <f t="shared" si="43"/>
        <v>540.24152706629263</v>
      </c>
      <c r="EG61">
        <f t="shared" si="43"/>
        <v>578.79345924490156</v>
      </c>
      <c r="EH61">
        <f t="shared" si="43"/>
        <v>613.65077521167711</v>
      </c>
      <c r="EI61">
        <f t="shared" si="43"/>
        <v>644.4035936046447</v>
      </c>
      <c r="EJ61">
        <f t="shared" si="43"/>
        <v>670.67742623556114</v>
      </c>
      <c r="EK61">
        <f t="shared" si="43"/>
        <v>692.13768809310875</v>
      </c>
      <c r="EL61">
        <f t="shared" si="43"/>
        <v>708.49386488390076</v>
      </c>
      <c r="EM61">
        <f t="shared" si="43"/>
        <v>719.50328853335077</v>
      </c>
      <c r="EN61">
        <f t="shared" si="50"/>
        <v>724.97447442790121</v>
      </c>
      <c r="EO61">
        <f t="shared" si="50"/>
        <v>724.76997808393924</v>
      </c>
      <c r="EP61">
        <f t="shared" si="50"/>
        <v>718.80873334351315</v>
      </c>
      <c r="EQ61">
        <f t="shared" si="50"/>
        <v>707.06783908323337</v>
      </c>
      <c r="ER61">
        <f t="shared" si="50"/>
        <v>689.58376673539794</v>
      </c>
      <c r="ES61">
        <f t="shared" si="50"/>
        <v>666.45296660912823</v>
      </c>
      <c r="ET61">
        <f t="shared" si="50"/>
        <v>637.83185700904539</v>
      </c>
      <c r="EU61">
        <f t="shared" si="50"/>
        <v>603.93618642047011</v>
      </c>
      <c r="EV61">
        <f t="shared" ref="EV61:FK76" si="64">(ABS(SIN(EV$10)+COS($A61)))*(-EV$10^2-$A61^2+20*EV$10+20*$A61+5)</f>
        <v>565.03976550030654</v>
      </c>
      <c r="EW61">
        <f t="shared" si="64"/>
        <v>521.47257221571124</v>
      </c>
      <c r="EX61">
        <f t="shared" si="64"/>
        <v>473.6182401399426</v>
      </c>
      <c r="EY61">
        <f t="shared" si="64"/>
        <v>421.91094657645215</v>
      </c>
      <c r="EZ61">
        <f t="shared" si="64"/>
        <v>366.83172376733273</v>
      </c>
      <c r="FA61">
        <f t="shared" si="64"/>
        <v>308.9042228794936</v>
      </c>
      <c r="FB61">
        <f t="shared" si="64"/>
        <v>248.68996668088914</v>
      </c>
      <c r="FC61">
        <f t="shared" si="64"/>
        <v>186.78313275039574</v>
      </c>
      <c r="FD61">
        <f t="shared" si="64"/>
        <v>123.80491464147596</v>
      </c>
      <c r="FE61">
        <f t="shared" si="64"/>
        <v>60.397513577185009</v>
      </c>
      <c r="FF61">
        <f t="shared" si="64"/>
        <v>2.7821820684075123</v>
      </c>
      <c r="FG61">
        <f t="shared" si="64"/>
        <v>65.069168106099937</v>
      </c>
      <c r="FH61">
        <f t="shared" si="64"/>
        <v>125.79708173528242</v>
      </c>
      <c r="FI61">
        <f t="shared" si="64"/>
        <v>184.30507674682352</v>
      </c>
      <c r="FJ61">
        <f t="shared" si="64"/>
        <v>239.944746611082</v>
      </c>
      <c r="FK61">
        <f t="shared" si="64"/>
        <v>292.08702379904923</v>
      </c>
      <c r="FL61">
        <f t="shared" si="63"/>
        <v>340.12898287994756</v>
      </c>
      <c r="FM61">
        <f t="shared" si="63"/>
        <v>383.50047488648863</v>
      </c>
      <c r="FN61">
        <f t="shared" si="63"/>
        <v>421.67052115010785</v>
      </c>
      <c r="FO61">
        <f t="shared" si="54"/>
        <v>454.15339628624946</v>
      </c>
      <c r="FP61">
        <f t="shared" si="54"/>
        <v>480.51433224917957</v>
      </c>
      <c r="FQ61">
        <f t="shared" si="53"/>
        <v>500.37477836359471</v>
      </c>
      <c r="FR61">
        <f t="shared" si="53"/>
        <v>513.41715595553489</v>
      </c>
      <c r="FS61">
        <f t="shared" si="53"/>
        <v>519.38905061832213</v>
      </c>
      <c r="FT61">
        <f t="shared" si="53"/>
        <v>518.10679022361387</v>
      </c>
      <c r="FU61">
        <f t="shared" si="53"/>
        <v>509.4583624786319</v>
      </c>
      <c r="FV61">
        <f t="shared" si="53"/>
        <v>493.40563208654623</v>
      </c>
      <c r="FW61">
        <f t="shared" si="53"/>
        <v>493.40563208654623</v>
      </c>
      <c r="FX61">
        <f t="shared" si="53"/>
        <v>439.31224909979102</v>
      </c>
      <c r="FY61">
        <f t="shared" si="53"/>
        <v>401.57424697802537</v>
      </c>
      <c r="FZ61">
        <f t="shared" si="53"/>
        <v>357.03634683965691</v>
      </c>
      <c r="GA61">
        <f t="shared" si="53"/>
        <v>306.03663255481609</v>
      </c>
      <c r="GB61">
        <f t="shared" si="53"/>
        <v>248.98432458373748</v>
      </c>
      <c r="GC61">
        <f t="shared" si="53"/>
        <v>186.35659054724098</v>
      </c>
      <c r="GD61">
        <f t="shared" si="53"/>
        <v>118.69460709891717</v>
      </c>
      <c r="GE61">
        <f t="shared" si="53"/>
        <v>46.598903549310855</v>
      </c>
      <c r="GF61">
        <f t="shared" si="52"/>
        <v>29.275974392880684</v>
      </c>
      <c r="GG61">
        <f t="shared" si="52"/>
        <v>108.22743477832555</v>
      </c>
      <c r="GH61">
        <f t="shared" si="52"/>
        <v>189.51139024876679</v>
      </c>
      <c r="GI61">
        <f t="shared" si="52"/>
        <v>272.34932953846584</v>
      </c>
      <c r="GJ61">
        <f t="shared" si="52"/>
        <v>355.93584339859126</v>
      </c>
      <c r="GK61">
        <f t="shared" si="52"/>
        <v>439.44653306523975</v>
      </c>
      <c r="GL61">
        <f t="shared" si="51"/>
        <v>522.046224436697</v>
      </c>
      <c r="GM61">
        <f t="shared" si="55"/>
        <v>602.8974069081263</v>
      </c>
      <c r="GN61">
        <f t="shared" si="55"/>
        <v>681.16881238628082</v>
      </c>
      <c r="GO61">
        <f t="shared" si="55"/>
        <v>756.04404741919757</v>
      </c>
      <c r="GP61">
        <f t="shared" si="55"/>
        <v>826.73018966372945</v>
      </c>
      <c r="GQ61">
        <f t="shared" si="55"/>
        <v>892.46625910692478</v>
      </c>
      <c r="GR61">
        <f t="shared" si="55"/>
        <v>952.53147457516513</v>
      </c>
      <c r="GS61">
        <f t="shared" si="55"/>
        <v>1006.2532071185366</v>
      </c>
      <c r="GT61">
        <f t="shared" si="55"/>
        <v>1053.0145438479501</v>
      </c>
    </row>
    <row r="62" spans="1:202" x14ac:dyDescent="0.25">
      <c r="A62">
        <f t="shared" si="17"/>
        <v>5.0999999999999979</v>
      </c>
      <c r="B62">
        <f t="shared" si="60"/>
        <v>30.612417382324129</v>
      </c>
      <c r="C62">
        <f t="shared" si="60"/>
        <v>39.658326226863949</v>
      </c>
      <c r="D62">
        <f t="shared" si="60"/>
        <v>49.032300660388607</v>
      </c>
      <c r="E62">
        <f t="shared" si="60"/>
        <v>58.648201431515609</v>
      </c>
      <c r="F62">
        <f t="shared" si="60"/>
        <v>68.413360979678217</v>
      </c>
      <c r="G62">
        <f t="shared" si="60"/>
        <v>78.229475387379637</v>
      </c>
      <c r="H62">
        <f t="shared" si="60"/>
        <v>87.993597173683085</v>
      </c>
      <c r="I62">
        <f t="shared" si="60"/>
        <v>97.599219651689921</v>
      </c>
      <c r="J62">
        <f t="shared" si="60"/>
        <v>106.93744217558849</v>
      </c>
      <c r="K62">
        <f t="shared" si="60"/>
        <v>115.89820430357808</v>
      </c>
      <c r="L62">
        <f t="shared" si="60"/>
        <v>124.37157571985401</v>
      </c>
      <c r="M62">
        <f t="shared" si="60"/>
        <v>132.24908770909394</v>
      </c>
      <c r="N62">
        <f t="shared" si="60"/>
        <v>139.4250910764342</v>
      </c>
      <c r="O62">
        <f t="shared" si="60"/>
        <v>145.79812466918702</v>
      </c>
      <c r="P62">
        <f t="shared" si="60"/>
        <v>151.2722780962246</v>
      </c>
      <c r="Q62">
        <f t="shared" si="60"/>
        <v>155.7585318678608</v>
      </c>
      <c r="R62">
        <f t="shared" si="58"/>
        <v>159.17605800193056</v>
      </c>
      <c r="S62">
        <f t="shared" si="58"/>
        <v>161.45346416714287</v>
      </c>
      <c r="T62">
        <f t="shared" si="58"/>
        <v>162.52996466686682</v>
      </c>
      <c r="U62">
        <f t="shared" si="58"/>
        <v>162.35646200708817</v>
      </c>
      <c r="V62">
        <f t="shared" si="58"/>
        <v>160.89652344063711</v>
      </c>
      <c r="W62">
        <f t="shared" si="58"/>
        <v>158.12723773269994</v>
      </c>
      <c r="X62">
        <f t="shared" si="58"/>
        <v>154.03993844432338</v>
      </c>
      <c r="Y62">
        <f t="shared" si="58"/>
        <v>148.64078127280933</v>
      </c>
      <c r="Z62">
        <f t="shared" si="58"/>
        <v>141.95116440984143</v>
      </c>
      <c r="AA62">
        <f t="shared" si="58"/>
        <v>134.00798246675615</v>
      </c>
      <c r="AB62">
        <f t="shared" si="58"/>
        <v>124.86370625618837</v>
      </c>
      <c r="AC62">
        <f t="shared" si="58"/>
        <v>114.58628259287187</v>
      </c>
      <c r="AD62">
        <f t="shared" si="58"/>
        <v>103.25885026420042</v>
      </c>
      <c r="AE62">
        <f t="shared" si="58"/>
        <v>90.979270402034047</v>
      </c>
      <c r="AF62">
        <f t="shared" si="58"/>
        <v>77.859471638419137</v>
      </c>
      <c r="AG62">
        <f t="shared" si="57"/>
        <v>64.024612625320643</v>
      </c>
      <c r="AH62">
        <f t="shared" si="57"/>
        <v>49.612066717072409</v>
      </c>
      <c r="AI62">
        <f t="shared" si="57"/>
        <v>34.77023582818903</v>
      </c>
      <c r="AJ62">
        <f t="shared" si="57"/>
        <v>19.657202662160955</v>
      </c>
      <c r="AK62">
        <f t="shared" si="57"/>
        <v>4.4392326324130789</v>
      </c>
      <c r="AL62">
        <f t="shared" si="57"/>
        <v>10.710861161561972</v>
      </c>
      <c r="AM62">
        <f t="shared" si="57"/>
        <v>25.61547460761944</v>
      </c>
      <c r="AN62">
        <f t="shared" si="57"/>
        <v>40.09407381102438</v>
      </c>
      <c r="AO62">
        <f t="shared" si="57"/>
        <v>53.965142149247363</v>
      </c>
      <c r="AP62">
        <f t="shared" si="57"/>
        <v>67.048192961780131</v>
      </c>
      <c r="AQ62">
        <f t="shared" si="57"/>
        <v>79.165826429587412</v>
      </c>
      <c r="AR62">
        <f t="shared" si="57"/>
        <v>90.145808164222331</v>
      </c>
      <c r="AS62">
        <f t="shared" si="57"/>
        <v>99.823146229885609</v>
      </c>
      <c r="AT62">
        <f t="shared" si="57"/>
        <v>108.04214277710081</v>
      </c>
      <c r="AU62">
        <f t="shared" si="57"/>
        <v>114.65839618584312</v>
      </c>
      <c r="AV62">
        <f t="shared" si="57"/>
        <v>119.54072960771231</v>
      </c>
      <c r="AW62">
        <f t="shared" si="56"/>
        <v>122.57302206685917</v>
      </c>
      <c r="AX62">
        <f t="shared" si="56"/>
        <v>123.65591883055609</v>
      </c>
      <c r="AY62">
        <f t="shared" si="56"/>
        <v>122.70839859200484</v>
      </c>
      <c r="AZ62">
        <f t="shared" si="56"/>
        <v>119.66917611641342</v>
      </c>
      <c r="BA62">
        <f t="shared" si="56"/>
        <v>114.49792037948356</v>
      </c>
      <c r="BB62">
        <f t="shared" si="56"/>
        <v>107.17626986491121</v>
      </c>
      <c r="BC62">
        <f t="shared" si="56"/>
        <v>97.708628570809239</v>
      </c>
      <c r="BD62">
        <f t="shared" si="56"/>
        <v>86.122728387502306</v>
      </c>
      <c r="BE62">
        <f t="shared" si="56"/>
        <v>72.469945831374119</v>
      </c>
      <c r="BF62">
        <f t="shared" si="56"/>
        <v>56.825363628998602</v>
      </c>
      <c r="BG62">
        <f t="shared" si="56"/>
        <v>39.287570317762224</v>
      </c>
      <c r="BH62">
        <f t="shared" si="56"/>
        <v>19.978193836300612</v>
      </c>
      <c r="BI62">
        <f t="shared" si="56"/>
        <v>0.95883200898520915</v>
      </c>
      <c r="BJ62">
        <f t="shared" si="56"/>
        <v>23.358266327385348</v>
      </c>
      <c r="BK62">
        <f t="shared" si="56"/>
        <v>47.034820273500024</v>
      </c>
      <c r="BL62">
        <f t="shared" si="45"/>
        <v>71.784668580757227</v>
      </c>
      <c r="BM62">
        <f t="shared" si="45"/>
        <v>97.387202543916928</v>
      </c>
      <c r="BN62">
        <f t="shared" si="41"/>
        <v>123.60701054348988</v>
      </c>
      <c r="BO62">
        <f t="shared" si="41"/>
        <v>150.19606934799307</v>
      </c>
      <c r="BP62">
        <f t="shared" si="41"/>
        <v>150.19606934799307</v>
      </c>
      <c r="BQ62">
        <f t="shared" si="41"/>
        <v>203.44125314609045</v>
      </c>
      <c r="BR62">
        <f t="shared" si="41"/>
        <v>229.56053863455313</v>
      </c>
      <c r="BS62">
        <f t="shared" si="41"/>
        <v>254.98090739317419</v>
      </c>
      <c r="BT62">
        <f t="shared" si="41"/>
        <v>279.43002254316292</v>
      </c>
      <c r="BU62">
        <f t="shared" si="41"/>
        <v>302.63925042814276</v>
      </c>
      <c r="BV62">
        <f t="shared" si="41"/>
        <v>324.34665326459492</v>
      </c>
      <c r="BW62">
        <f t="shared" si="41"/>
        <v>344.29997775736763</v>
      </c>
      <c r="BX62">
        <f t="shared" si="41"/>
        <v>362.25960668135679</v>
      </c>
      <c r="BY62">
        <f t="shared" si="41"/>
        <v>378.00144014565194</v>
      </c>
      <c r="BZ62">
        <f t="shared" si="41"/>
        <v>391.31967333695314</v>
      </c>
      <c r="CA62">
        <f t="shared" ref="CA62:CP77" si="65">(ABS(SIN(CA$10)+COS($A62)))*(-CA$10^2-$A62^2+20*CA$10+20*$A62+5)</f>
        <v>402.029437990899</v>
      </c>
      <c r="CB62">
        <f t="shared" si="65"/>
        <v>409.969275665125</v>
      </c>
      <c r="CC62">
        <f t="shared" si="65"/>
        <v>415.003412084199</v>
      </c>
      <c r="CD62">
        <f t="shared" si="65"/>
        <v>417.02380338769649</v>
      </c>
      <c r="CE62">
        <f t="shared" si="65"/>
        <v>415.95192702801876</v>
      </c>
      <c r="CF62">
        <f t="shared" si="65"/>
        <v>411.7402923193988</v>
      </c>
      <c r="CG62">
        <f t="shared" si="65"/>
        <v>404.37364821511358</v>
      </c>
      <c r="CH62">
        <f t="shared" si="65"/>
        <v>393.86986876354223</v>
      </c>
      <c r="CI62">
        <f t="shared" si="65"/>
        <v>380.28049983896017</v>
      </c>
      <c r="CJ62">
        <f t="shared" si="65"/>
        <v>363.69095412994966</v>
      </c>
      <c r="CK62">
        <f t="shared" si="65"/>
        <v>344.2203449639041</v>
      </c>
      <c r="CL62">
        <f t="shared" si="65"/>
        <v>322.02095331429331</v>
      </c>
      <c r="CM62">
        <f t="shared" si="65"/>
        <v>297.27732623958593</v>
      </c>
      <c r="CN62">
        <f t="shared" si="65"/>
        <v>270.20500899823986</v>
      </c>
      <c r="CO62">
        <f t="shared" si="65"/>
        <v>241.04891713055392</v>
      </c>
      <c r="CP62">
        <f t="shared" si="65"/>
        <v>210.08135885160823</v>
      </c>
      <c r="CQ62">
        <f t="shared" si="61"/>
        <v>177.59972211545983</v>
      </c>
      <c r="CR62">
        <f t="shared" si="61"/>
        <v>143.92384464424026</v>
      </c>
      <c r="CS62">
        <f t="shared" si="61"/>
        <v>109.39308902201238</v>
      </c>
      <c r="CT62">
        <f t="shared" si="61"/>
        <v>74.363148588073102</v>
      </c>
      <c r="CU62">
        <f t="shared" si="61"/>
        <v>39.202613284755486</v>
      </c>
      <c r="CV62">
        <f t="shared" si="59"/>
        <v>4.2893277793755518</v>
      </c>
      <c r="CW62">
        <f t="shared" si="59"/>
        <v>29.993422950503216</v>
      </c>
      <c r="CX62">
        <f t="shared" si="59"/>
        <v>63.260862841523277</v>
      </c>
      <c r="CY62">
        <f t="shared" si="59"/>
        <v>95.130768879262845</v>
      </c>
      <c r="CZ62">
        <f t="shared" si="59"/>
        <v>125.22756846688571</v>
      </c>
      <c r="DA62">
        <f t="shared" si="59"/>
        <v>153.18644699625136</v>
      </c>
      <c r="DB62">
        <f t="shared" si="59"/>
        <v>178.65742167890792</v>
      </c>
      <c r="DC62">
        <f t="shared" si="59"/>
        <v>201.30933724487736</v>
      </c>
      <c r="DD62">
        <f t="shared" si="59"/>
        <v>220.83373914204526</v>
      </c>
      <c r="DE62">
        <f t="shared" si="59"/>
        <v>236.94858037620605</v>
      </c>
      <c r="DF62">
        <f t="shared" si="59"/>
        <v>249.40171912403358</v>
      </c>
      <c r="DG62">
        <f t="shared" si="59"/>
        <v>257.97416572592203</v>
      </c>
      <c r="DH62">
        <f t="shared" si="59"/>
        <v>262.48303961488148</v>
      </c>
      <c r="DI62">
        <f t="shared" si="59"/>
        <v>262.78419914826873</v>
      </c>
      <c r="DJ62">
        <f t="shared" si="59"/>
        <v>258.77451016265417</v>
      </c>
      <c r="DK62">
        <f t="shared" si="62"/>
        <v>250.39372234496253</v>
      </c>
      <c r="DL62">
        <f t="shared" si="62"/>
        <v>237.62592617664745</v>
      </c>
      <c r="DM62">
        <f t="shared" si="62"/>
        <v>220.50056722879842</v>
      </c>
      <c r="DN62">
        <f t="shared" si="62"/>
        <v>199.09299892705207</v>
      </c>
      <c r="DO62">
        <f t="shared" si="62"/>
        <v>173.524559524192</v>
      </c>
      <c r="DP62">
        <f t="shared" si="62"/>
        <v>143.96216386992432</v>
      </c>
      <c r="DQ62">
        <f t="shared" si="62"/>
        <v>110.61740560277958</v>
      </c>
      <c r="DR62">
        <f t="shared" si="62"/>
        <v>73.745170556914331</v>
      </c>
      <c r="DS62">
        <f t="shared" si="62"/>
        <v>33.641767423069787</v>
      </c>
      <c r="DT62">
        <f t="shared" si="62"/>
        <v>9.3574130274140899</v>
      </c>
      <c r="DU62">
        <f t="shared" si="62"/>
        <v>54.880693610328116</v>
      </c>
      <c r="DV62">
        <f t="shared" si="62"/>
        <v>102.52333959701903</v>
      </c>
      <c r="DW62">
        <f t="shared" si="62"/>
        <v>151.85119409407264</v>
      </c>
      <c r="DX62">
        <f t="shared" si="62"/>
        <v>202.40468845010116</v>
      </c>
      <c r="DY62">
        <f t="shared" si="62"/>
        <v>253.70319166948593</v>
      </c>
      <c r="DZ62">
        <f t="shared" si="62"/>
        <v>305.24965858854478</v>
      </c>
      <c r="EA62">
        <f t="shared" si="43"/>
        <v>356.53553270732942</v>
      </c>
      <c r="EB62">
        <f t="shared" si="43"/>
        <v>407.04585611741049</v>
      </c>
      <c r="EC62">
        <f t="shared" si="43"/>
        <v>456.2645359661222</v>
      </c>
      <c r="ED62">
        <f t="shared" si="43"/>
        <v>503.67971439029128</v>
      </c>
      <c r="EE62">
        <f t="shared" si="43"/>
        <v>548.78918687203134</v>
      </c>
      <c r="EF62">
        <f t="shared" si="43"/>
        <v>591.10581254531144</v>
      </c>
      <c r="EG62">
        <f t="shared" si="43"/>
        <v>630.16285913865511</v>
      </c>
      <c r="EH62">
        <f t="shared" si="43"/>
        <v>665.5192249944987</v>
      </c>
      <c r="EI62">
        <f t="shared" si="43"/>
        <v>696.7644809714352</v>
      </c>
      <c r="EJ62">
        <f t="shared" si="43"/>
        <v>723.52367601715218</v>
      </c>
      <c r="EK62">
        <f t="shared" si="43"/>
        <v>745.46185179641259</v>
      </c>
      <c r="EL62">
        <f t="shared" si="43"/>
        <v>762.2882139621878</v>
      </c>
      <c r="EM62">
        <f t="shared" si="43"/>
        <v>773.75991045473154</v>
      </c>
      <c r="EN62">
        <f t="shared" si="50"/>
        <v>779.68537058212712</v>
      </c>
      <c r="EO62">
        <f t="shared" si="50"/>
        <v>779.92716254926893</v>
      </c>
      <c r="EP62">
        <f t="shared" si="50"/>
        <v>774.40433152680123</v>
      </c>
      <c r="EQ62">
        <f t="shared" si="50"/>
        <v>763.0941852476584</v>
      </c>
      <c r="ER62">
        <f t="shared" si="50"/>
        <v>746.03349944136892</v>
      </c>
      <c r="ES62">
        <f t="shared" si="50"/>
        <v>723.31912111475287</v>
      </c>
      <c r="ET62">
        <f t="shared" si="50"/>
        <v>695.10795370692631</v>
      </c>
      <c r="EU62">
        <f t="shared" si="50"/>
        <v>661.61631442719772</v>
      </c>
      <c r="EV62">
        <f t="shared" si="64"/>
        <v>623.11866056344923</v>
      </c>
      <c r="EW62">
        <f t="shared" si="64"/>
        <v>579.94568815988293</v>
      </c>
      <c r="EX62">
        <f t="shared" si="64"/>
        <v>532.48181313808243</v>
      </c>
      <c r="EY62">
        <f t="shared" si="64"/>
        <v>481.16205160413728</v>
      </c>
      <c r="EZ62">
        <f t="shared" si="64"/>
        <v>426.46832267605305</v>
      </c>
      <c r="FA62">
        <f t="shared" si="64"/>
        <v>368.92520360855536</v>
      </c>
      <c r="FB62">
        <f t="shared" si="64"/>
        <v>309.09517321615516</v>
      </c>
      <c r="FC62">
        <f t="shared" si="64"/>
        <v>247.5733855305246</v>
      </c>
      <c r="FD62">
        <f t="shared" si="64"/>
        <v>184.98202120776759</v>
      </c>
      <c r="FE62">
        <f t="shared" si="64"/>
        <v>121.96426936062279</v>
      </c>
      <c r="FF62">
        <f t="shared" si="64"/>
        <v>59.177997169218543</v>
      </c>
      <c r="FG62">
        <f t="shared" si="64"/>
        <v>2.7108312347164234</v>
      </c>
      <c r="FH62">
        <f t="shared" si="64"/>
        <v>63.034921563004993</v>
      </c>
      <c r="FI62">
        <f t="shared" si="64"/>
        <v>121.13253388102433</v>
      </c>
      <c r="FJ62">
        <f t="shared" si="64"/>
        <v>176.35441462552714</v>
      </c>
      <c r="FK62">
        <f t="shared" si="64"/>
        <v>228.07070438906416</v>
      </c>
      <c r="FL62">
        <f t="shared" si="63"/>
        <v>275.67774892976985</v>
      </c>
      <c r="FM62">
        <f t="shared" si="63"/>
        <v>318.60474081866033</v>
      </c>
      <c r="FN62">
        <f t="shared" si="63"/>
        <v>356.32011985399947</v>
      </c>
      <c r="FO62">
        <f t="shared" si="54"/>
        <v>388.33766185707123</v>
      </c>
      <c r="FP62">
        <f t="shared" si="54"/>
        <v>414.22218771077888</v>
      </c>
      <c r="FQ62">
        <f t="shared" si="53"/>
        <v>433.59482749854288</v>
      </c>
      <c r="FR62">
        <f t="shared" si="53"/>
        <v>446.13777832496731</v>
      </c>
      <c r="FS62">
        <f t="shared" si="53"/>
        <v>451.59849882212444</v>
      </c>
      <c r="FT62">
        <f t="shared" si="53"/>
        <v>449.79328842916374</v>
      </c>
      <c r="FU62">
        <f t="shared" si="53"/>
        <v>440.61020523362816</v>
      </c>
      <c r="FV62">
        <f t="shared" si="53"/>
        <v>424.01128242862177</v>
      </c>
      <c r="FW62">
        <f t="shared" si="53"/>
        <v>424.01128242862177</v>
      </c>
      <c r="FX62">
        <f t="shared" si="53"/>
        <v>368.79205717229115</v>
      </c>
      <c r="FY62">
        <f t="shared" si="53"/>
        <v>330.47521277949846</v>
      </c>
      <c r="FZ62">
        <f t="shared" si="53"/>
        <v>285.34854050986297</v>
      </c>
      <c r="GA62">
        <f t="shared" si="53"/>
        <v>233.75073920244702</v>
      </c>
      <c r="GB62">
        <f t="shared" si="53"/>
        <v>176.09171851033457</v>
      </c>
      <c r="GC62">
        <f t="shared" si="53"/>
        <v>112.84940258492519</v>
      </c>
      <c r="GD62">
        <f t="shared" si="53"/>
        <v>44.565784389116011</v>
      </c>
      <c r="GE62">
        <f t="shared" si="53"/>
        <v>28.157738834807677</v>
      </c>
      <c r="GF62">
        <f t="shared" si="52"/>
        <v>104.66571049606098</v>
      </c>
      <c r="GG62">
        <f t="shared" si="52"/>
        <v>184.25459391411013</v>
      </c>
      <c r="GH62">
        <f t="shared" si="52"/>
        <v>266.17933258982396</v>
      </c>
      <c r="GI62">
        <f t="shared" si="52"/>
        <v>349.66043139025243</v>
      </c>
      <c r="GJ62">
        <f t="shared" si="52"/>
        <v>433.89149230349148</v>
      </c>
      <c r="GK62">
        <f t="shared" si="52"/>
        <v>518.0471327860979</v>
      </c>
      <c r="GL62">
        <f t="shared" si="51"/>
        <v>601.29120976994977</v>
      </c>
      <c r="GM62">
        <f t="shared" si="55"/>
        <v>682.78526817852764</v>
      </c>
      <c r="GN62">
        <f t="shared" si="55"/>
        <v>761.69712937847498</v>
      </c>
      <c r="GO62">
        <f t="shared" si="55"/>
        <v>837.20953240710912</v>
      </c>
      <c r="GP62">
        <f t="shared" si="55"/>
        <v>908.52873910783217</v>
      </c>
      <c r="GQ62">
        <f t="shared" si="55"/>
        <v>974.89301350284973</v>
      </c>
      <c r="GR62">
        <f t="shared" si="55"/>
        <v>1035.5808858556595</v>
      </c>
      <c r="GS62">
        <f t="shared" si="55"/>
        <v>1089.9191129353153</v>
      </c>
      <c r="GT62">
        <f t="shared" si="55"/>
        <v>1137.2902479912398</v>
      </c>
    </row>
    <row r="63" spans="1:202" x14ac:dyDescent="0.25">
      <c r="A63">
        <f t="shared" si="17"/>
        <v>5.1999999999999975</v>
      </c>
      <c r="B63">
        <f t="shared" si="60"/>
        <v>38.399626379778702</v>
      </c>
      <c r="C63">
        <f t="shared" si="60"/>
        <v>47.724356884926621</v>
      </c>
      <c r="D63">
        <f t="shared" si="60"/>
        <v>57.377996180207475</v>
      </c>
      <c r="E63">
        <f t="shared" si="60"/>
        <v>67.273447104528927</v>
      </c>
      <c r="F63">
        <f t="shared" si="60"/>
        <v>77.317103426445343</v>
      </c>
      <c r="G63">
        <f t="shared" si="60"/>
        <v>87.409751175301082</v>
      </c>
      <c r="H63">
        <f t="shared" si="60"/>
        <v>97.447570527671061</v>
      </c>
      <c r="I63">
        <f t="shared" si="60"/>
        <v>107.3232288809964</v>
      </c>
      <c r="J63">
        <f t="shared" si="60"/>
        <v>116.92705435290988</v>
      </c>
      <c r="K63">
        <f t="shared" si="60"/>
        <v>126.14827765010024</v>
      </c>
      <c r="L63">
        <f t="shared" si="60"/>
        <v>134.87632907290757</v>
      </c>
      <c r="M63">
        <f t="shared" si="60"/>
        <v>143.00217637832154</v>
      </c>
      <c r="N63">
        <f t="shared" si="60"/>
        <v>150.41968833054031</v>
      </c>
      <c r="O63">
        <f t="shared" si="60"/>
        <v>157.02700803908127</v>
      </c>
      <c r="P63">
        <f t="shared" si="60"/>
        <v>162.72791963224637</v>
      </c>
      <c r="Q63">
        <f t="shared" si="60"/>
        <v>167.4331914492648</v>
      </c>
      <c r="R63">
        <f t="shared" si="58"/>
        <v>171.0618787663158</v>
      </c>
      <c r="S63">
        <f t="shared" si="58"/>
        <v>173.54256910632537</v>
      </c>
      <c r="T63">
        <f t="shared" si="58"/>
        <v>174.81455342404263</v>
      </c>
      <c r="U63">
        <f t="shared" si="58"/>
        <v>174.82890690812104</v>
      </c>
      <c r="V63">
        <f t="shared" si="58"/>
        <v>173.54946379995803</v>
      </c>
      <c r="W63">
        <f t="shared" si="58"/>
        <v>170.95367149154498</v>
      </c>
      <c r="X63">
        <f t="shared" si="58"/>
        <v>167.03331022569134</v>
      </c>
      <c r="Y63">
        <f t="shared" si="58"/>
        <v>161.79506597332289</v>
      </c>
      <c r="Z63">
        <f t="shared" si="58"/>
        <v>155.26094549328903</v>
      </c>
      <c r="AA63">
        <f t="shared" si="58"/>
        <v>147.46852417703263</v>
      </c>
      <c r="AB63">
        <f t="shared" si="58"/>
        <v>138.47101902810513</v>
      </c>
      <c r="AC63">
        <f t="shared" si="58"/>
        <v>128.33718100727478</v>
      </c>
      <c r="AD63">
        <f t="shared" si="58"/>
        <v>117.15100296832557</v>
      </c>
      <c r="AE63">
        <f t="shared" si="58"/>
        <v>105.01124149631517</v>
      </c>
      <c r="AF63">
        <f t="shared" si="58"/>
        <v>92.03075311622213</v>
      </c>
      <c r="AG63">
        <f t="shared" si="57"/>
        <v>78.335647541478963</v>
      </c>
      <c r="AH63">
        <f t="shared" si="57"/>
        <v>64.064262853730526</v>
      </c>
      <c r="AI63">
        <f t="shared" si="57"/>
        <v>49.365969721409542</v>
      </c>
      <c r="AJ63">
        <f t="shared" si="57"/>
        <v>34.399813949062754</v>
      </c>
      <c r="AK63">
        <f t="shared" si="57"/>
        <v>19.333008775322067</v>
      </c>
      <c r="AL63">
        <f t="shared" si="57"/>
        <v>4.3392903786817838</v>
      </c>
      <c r="AM63">
        <f t="shared" si="57"/>
        <v>10.402848019017323</v>
      </c>
      <c r="AN63">
        <f t="shared" si="57"/>
        <v>24.712026266340128</v>
      </c>
      <c r="AO63">
        <f t="shared" si="57"/>
        <v>38.405932792570027</v>
      </c>
      <c r="AP63">
        <f t="shared" si="57"/>
        <v>51.303345240384203</v>
      </c>
      <c r="AQ63">
        <f t="shared" si="57"/>
        <v>63.226194696144688</v>
      </c>
      <c r="AR63">
        <f t="shared" si="57"/>
        <v>74.001650964385973</v>
      </c>
      <c r="AS63">
        <f t="shared" si="57"/>
        <v>83.464205542980977</v>
      </c>
      <c r="AT63">
        <f t="shared" si="57"/>
        <v>91.457728418176202</v>
      </c>
      <c r="AU63">
        <f t="shared" si="57"/>
        <v>97.837474525763255</v>
      </c>
      <c r="AV63">
        <f t="shared" si="57"/>
        <v>102.47201572483242</v>
      </c>
      <c r="AW63">
        <f t="shared" si="56"/>
        <v>105.24507440953091</v>
      </c>
      <c r="AX63">
        <f t="shared" si="56"/>
        <v>106.05723544462863</v>
      </c>
      <c r="AY63">
        <f t="shared" si="56"/>
        <v>104.82751395184764</v>
      </c>
      <c r="AZ63">
        <f t="shared" si="56"/>
        <v>101.49475759195757</v>
      </c>
      <c r="BA63">
        <f t="shared" si="56"/>
        <v>96.018863375414284</v>
      </c>
      <c r="BB63">
        <f t="shared" si="56"/>
        <v>88.381790681412781</v>
      </c>
      <c r="BC63">
        <f t="shared" si="56"/>
        <v>78.588354058027875</v>
      </c>
      <c r="BD63">
        <f t="shared" si="56"/>
        <v>66.666781497929776</v>
      </c>
      <c r="BE63">
        <f t="shared" si="56"/>
        <v>52.669026215340509</v>
      </c>
      <c r="BF63">
        <f t="shared" si="56"/>
        <v>36.670822467991059</v>
      </c>
      <c r="BG63">
        <f t="shared" si="56"/>
        <v>18.771478647859688</v>
      </c>
      <c r="BH63">
        <f t="shared" si="56"/>
        <v>0.90659632094059217</v>
      </c>
      <c r="BI63">
        <f t="shared" si="56"/>
        <v>22.218634318994475</v>
      </c>
      <c r="BJ63">
        <f t="shared" si="56"/>
        <v>44.998515151220779</v>
      </c>
      <c r="BK63">
        <f t="shared" si="56"/>
        <v>69.060034462209998</v>
      </c>
      <c r="BL63">
        <f t="shared" si="45"/>
        <v>94.198424417215477</v>
      </c>
      <c r="BM63">
        <f t="shared" si="45"/>
        <v>120.19211610248701</v>
      </c>
      <c r="BN63">
        <f t="shared" ref="BN63:CC78" si="66">(ABS(SIN(BN$10)+COS($A63)))*(-BN$10^2-$A63^2+20*BN$10+20*$A63+5)</f>
        <v>146.80472964377591</v>
      </c>
      <c r="BO63">
        <f t="shared" si="66"/>
        <v>173.78727518307184</v>
      </c>
      <c r="BP63">
        <f t="shared" si="66"/>
        <v>173.78727518307184</v>
      </c>
      <c r="BQ63">
        <f t="shared" si="66"/>
        <v>227.8176755015424</v>
      </c>
      <c r="BR63">
        <f t="shared" si="66"/>
        <v>254.32685192837923</v>
      </c>
      <c r="BS63">
        <f t="shared" si="66"/>
        <v>280.1341334971919</v>
      </c>
      <c r="BT63">
        <f t="shared" si="66"/>
        <v>304.9663660443926</v>
      </c>
      <c r="BU63">
        <f t="shared" si="66"/>
        <v>328.5541546440204</v>
      </c>
      <c r="BV63">
        <f t="shared" si="66"/>
        <v>350.63486386453877</v>
      </c>
      <c r="BW63">
        <f t="shared" si="66"/>
        <v>370.95561335501418</v>
      </c>
      <c r="BX63">
        <f t="shared" si="66"/>
        <v>389.27623569212909</v>
      </c>
      <c r="BY63">
        <f t="shared" si="66"/>
        <v>405.37216314172849</v>
      </c>
      <c r="BZ63">
        <f t="shared" si="66"/>
        <v>419.03721007677052</v>
      </c>
      <c r="CA63">
        <f t="shared" si="66"/>
        <v>430.08621825362002</v>
      </c>
      <c r="CB63">
        <f t="shared" si="66"/>
        <v>438.35753298248386</v>
      </c>
      <c r="CC63">
        <f t="shared" si="66"/>
        <v>443.7152794331862</v>
      </c>
      <c r="CD63">
        <f t="shared" si="65"/>
        <v>446.0514098879525</v>
      </c>
      <c r="CE63">
        <f t="shared" si="65"/>
        <v>445.28749467777027</v>
      </c>
      <c r="CF63">
        <f t="shared" si="65"/>
        <v>441.37623180338221</v>
      </c>
      <c r="CG63">
        <f t="shared" si="65"/>
        <v>434.30265282720518</v>
      </c>
      <c r="CH63">
        <f t="shared" si="65"/>
        <v>424.08500550565179</v>
      </c>
      <c r="CI63">
        <f t="shared" si="65"/>
        <v>410.77529678595624</v>
      </c>
      <c r="CJ63">
        <f t="shared" si="65"/>
        <v>394.45948318769814</v>
      </c>
      <c r="CK63">
        <f t="shared" si="65"/>
        <v>375.25729919352534</v>
      </c>
      <c r="CL63">
        <f t="shared" si="65"/>
        <v>353.32171805004259</v>
      </c>
      <c r="CM63">
        <f t="shared" si="65"/>
        <v>328.83804328976879</v>
      </c>
      <c r="CN63">
        <f t="shared" si="65"/>
        <v>302.02263328768936</v>
      </c>
      <c r="CO63">
        <f t="shared" si="65"/>
        <v>273.12126521871579</v>
      </c>
      <c r="CP63">
        <f t="shared" si="65"/>
        <v>242.40714884145819</v>
      </c>
      <c r="CQ63">
        <f t="shared" si="61"/>
        <v>210.17860455449585</v>
      </c>
      <c r="CR63">
        <f t="shared" si="61"/>
        <v>176.75642410879743</v>
      </c>
      <c r="CS63">
        <f t="shared" si="61"/>
        <v>142.4809361692368</v>
      </c>
      <c r="CT63">
        <f t="shared" si="61"/>
        <v>107.7088025551359</v>
      </c>
      <c r="CU63">
        <f t="shared" si="61"/>
        <v>72.809574411334424</v>
      </c>
      <c r="CV63">
        <f t="shared" si="59"/>
        <v>38.162040726118953</v>
      </c>
      <c r="CW63">
        <f t="shared" si="59"/>
        <v>4.1504044811444496</v>
      </c>
      <c r="CX63">
        <f t="shared" si="59"/>
        <v>28.839675745412528</v>
      </c>
      <c r="CY63">
        <f t="shared" si="59"/>
        <v>60.425138731380052</v>
      </c>
      <c r="CZ63">
        <f t="shared" si="59"/>
        <v>90.229626354335323</v>
      </c>
      <c r="DA63">
        <f t="shared" si="59"/>
        <v>117.887599011427</v>
      </c>
      <c r="DB63">
        <f t="shared" si="59"/>
        <v>143.04841669427523</v>
      </c>
      <c r="DC63">
        <f t="shared" si="59"/>
        <v>165.38034125448166</v>
      </c>
      <c r="DD63">
        <f t="shared" si="59"/>
        <v>184.57441542694727</v>
      </c>
      <c r="DE63">
        <f t="shared" si="59"/>
        <v>200.34817469285974</v>
      </c>
      <c r="DF63">
        <f t="shared" si="59"/>
        <v>212.44914906443199</v>
      </c>
      <c r="DG63">
        <f t="shared" si="59"/>
        <v>220.65811335665373</v>
      </c>
      <c r="DH63">
        <f t="shared" si="59"/>
        <v>224.792046469479</v>
      </c>
      <c r="DI63">
        <f t="shared" si="59"/>
        <v>224.70676262371694</v>
      </c>
      <c r="DJ63">
        <f t="shared" si="59"/>
        <v>220.29918035689661</v>
      </c>
      <c r="DK63">
        <f t="shared" si="62"/>
        <v>211.50919836783677</v>
      </c>
      <c r="DL63">
        <f t="shared" si="62"/>
        <v>198.32115097194324</v>
      </c>
      <c r="DM63">
        <f t="shared" si="62"/>
        <v>180.76481996000734</v>
      </c>
      <c r="DN63">
        <f t="shared" si="62"/>
        <v>158.91598400372121</v>
      </c>
      <c r="DO63">
        <f t="shared" si="62"/>
        <v>132.8964913793595</v>
      </c>
      <c r="DP63">
        <f t="shared" si="62"/>
        <v>102.873846641569</v>
      </c>
      <c r="DQ63">
        <f t="shared" si="62"/>
        <v>69.060306923133467</v>
      </c>
      <c r="DR63">
        <f t="shared" si="62"/>
        <v>31.711488712360033</v>
      </c>
      <c r="DS63">
        <f t="shared" si="62"/>
        <v>8.8755087864167894</v>
      </c>
      <c r="DT63">
        <f t="shared" si="62"/>
        <v>52.364452327371673</v>
      </c>
      <c r="DU63">
        <f t="shared" si="62"/>
        <v>98.382778708644508</v>
      </c>
      <c r="DV63">
        <f t="shared" si="62"/>
        <v>146.52483249356106</v>
      </c>
      <c r="DW63">
        <f t="shared" si="62"/>
        <v>196.35551058972626</v>
      </c>
      <c r="DX63">
        <f t="shared" si="62"/>
        <v>247.41428210991913</v>
      </c>
      <c r="DY63">
        <f t="shared" si="62"/>
        <v>299.21954740017759</v>
      </c>
      <c r="DZ63">
        <f t="shared" si="62"/>
        <v>351.27329589448033</v>
      </c>
      <c r="EA63">
        <f t="shared" si="43"/>
        <v>403.06601859252436</v>
      </c>
      <c r="EB63">
        <f t="shared" si="43"/>
        <v>454.08182750457991</v>
      </c>
      <c r="EC63">
        <f t="shared" si="43"/>
        <v>503.80373140879885</v>
      </c>
      <c r="ED63">
        <f t="shared" si="43"/>
        <v>551.71901476115238</v>
      </c>
      <c r="EE63">
        <f t="shared" si="43"/>
        <v>597.32466462088837</v>
      </c>
      <c r="EF63">
        <f t="shared" si="43"/>
        <v>640.13278903459502</v>
      </c>
      <c r="EG63">
        <f t="shared" si="43"/>
        <v>679.67596948351468</v>
      </c>
      <c r="EH63">
        <f t="shared" si="43"/>
        <v>715.51248975966053</v>
      </c>
      <c r="EI63">
        <f t="shared" si="43"/>
        <v>747.23138400844391</v>
      </c>
      <c r="EJ63">
        <f t="shared" si="43"/>
        <v>774.4572476642727</v>
      </c>
      <c r="EK63">
        <f t="shared" si="43"/>
        <v>796.85475660988732</v>
      </c>
      <c r="EL63">
        <f t="shared" si="43"/>
        <v>814.13284210226709</v>
      </c>
      <c r="EM63">
        <f t="shared" si="43"/>
        <v>826.04847181337755</v>
      </c>
      <c r="EN63">
        <f t="shared" si="50"/>
        <v>832.40999071189947</v>
      </c>
      <c r="EO63">
        <f t="shared" si="50"/>
        <v>833.07997943490204</v>
      </c>
      <c r="EP63">
        <f t="shared" si="50"/>
        <v>827.97759223256105</v>
      </c>
      <c r="EQ63">
        <f t="shared" si="50"/>
        <v>817.08034147481692</v>
      </c>
      <c r="ER63">
        <f t="shared" si="50"/>
        <v>800.42530104100865</v>
      </c>
      <c r="ES63">
        <f t="shared" si="50"/>
        <v>778.10970662156114</v>
      </c>
      <c r="ET63">
        <f t="shared" si="50"/>
        <v>750.29093698938755</v>
      </c>
      <c r="EU63">
        <f t="shared" si="50"/>
        <v>717.18586658841093</v>
      </c>
      <c r="EV63">
        <f t="shared" si="64"/>
        <v>679.0695862742391</v>
      </c>
      <c r="EW63">
        <f t="shared" si="64"/>
        <v>636.27349566151372</v>
      </c>
      <c r="EX63">
        <f t="shared" si="64"/>
        <v>589.18277721512561</v>
      </c>
      <c r="EY63">
        <f t="shared" si="64"/>
        <v>538.23326889829536</v>
      </c>
      <c r="EZ63">
        <f t="shared" si="64"/>
        <v>483.90775878825593</v>
      </c>
      <c r="FA63">
        <f t="shared" si="64"/>
        <v>426.73173151870435</v>
      </c>
      <c r="FB63">
        <f t="shared" si="64"/>
        <v>367.26860263663644</v>
      </c>
      <c r="FC63">
        <f t="shared" si="64"/>
        <v>306.11448290020127</v>
      </c>
      <c r="FD63">
        <f t="shared" si="64"/>
        <v>243.89252012667603</v>
      </c>
      <c r="FE63">
        <f t="shared" si="64"/>
        <v>181.24687136111604</v>
      </c>
      <c r="FF63">
        <f t="shared" si="64"/>
        <v>118.83636281584823</v>
      </c>
      <c r="FG63">
        <f t="shared" si="64"/>
        <v>57.327899172350229</v>
      </c>
      <c r="FH63">
        <f t="shared" si="64"/>
        <v>2.6103126115642845</v>
      </c>
      <c r="FI63">
        <f t="shared" si="64"/>
        <v>60.315656930841463</v>
      </c>
      <c r="FJ63">
        <f t="shared" si="64"/>
        <v>115.13805030041804</v>
      </c>
      <c r="FK63">
        <f t="shared" si="64"/>
        <v>166.44685743194827</v>
      </c>
      <c r="FL63">
        <f t="shared" si="63"/>
        <v>213.63770999593504</v>
      </c>
      <c r="FM63">
        <f t="shared" si="63"/>
        <v>256.13915540395561</v>
      </c>
      <c r="FN63">
        <f t="shared" si="63"/>
        <v>293.41906366924712</v>
      </c>
      <c r="FO63">
        <f t="shared" si="54"/>
        <v>324.99072189558285</v>
      </c>
      <c r="FP63">
        <f t="shared" si="54"/>
        <v>350.41854819897526</v>
      </c>
      <c r="FQ63">
        <f t="shared" si="53"/>
        <v>369.32335987088749</v>
      </c>
      <c r="FR63">
        <f t="shared" si="53"/>
        <v>381.38713432421349</v>
      </c>
      <c r="FS63">
        <f t="shared" si="53"/>
        <v>386.35720579464976</v>
      </c>
      <c r="FT63">
        <f t="shared" si="53"/>
        <v>384.04984586323172</v>
      </c>
      <c r="FU63">
        <f t="shared" si="53"/>
        <v>374.35318157599897</v>
      </c>
      <c r="FV63">
        <f t="shared" si="53"/>
        <v>357.22941121215246</v>
      </c>
      <c r="FW63">
        <f t="shared" si="53"/>
        <v>357.22941121215246</v>
      </c>
      <c r="FX63">
        <f t="shared" si="53"/>
        <v>300.92782157819386</v>
      </c>
      <c r="FY63">
        <f t="shared" si="53"/>
        <v>262.05425163737999</v>
      </c>
      <c r="FZ63">
        <f t="shared" si="53"/>
        <v>216.36116198799795</v>
      </c>
      <c r="GA63">
        <f t="shared" si="53"/>
        <v>164.18785401442696</v>
      </c>
      <c r="GB63">
        <f t="shared" si="53"/>
        <v>105.94491263951274</v>
      </c>
      <c r="GC63">
        <f t="shared" si="53"/>
        <v>42.111003261788404</v>
      </c>
      <c r="GD63">
        <f t="shared" si="53"/>
        <v>26.77108133763949</v>
      </c>
      <c r="GE63">
        <f t="shared" si="53"/>
        <v>100.09909351871968</v>
      </c>
      <c r="GF63">
        <f t="shared" si="52"/>
        <v>177.21668421023801</v>
      </c>
      <c r="GG63">
        <f t="shared" si="52"/>
        <v>257.41939108593772</v>
      </c>
      <c r="GH63">
        <f t="shared" si="52"/>
        <v>339.9612080844168</v>
      </c>
      <c r="GI63">
        <f t="shared" si="52"/>
        <v>424.06167608161911</v>
      </c>
      <c r="GJ63">
        <f t="shared" si="52"/>
        <v>508.91342827757973</v>
      </c>
      <c r="GK63">
        <f t="shared" si="52"/>
        <v>593.69011822364928</v>
      </c>
      <c r="GL63">
        <f t="shared" si="51"/>
        <v>677.55465346037738</v>
      </c>
      <c r="GM63">
        <f t="shared" si="55"/>
        <v>759.66765351979814</v>
      </c>
      <c r="GN63">
        <f t="shared" si="55"/>
        <v>839.19604762319477</v>
      </c>
      <c r="GO63">
        <f t="shared" si="55"/>
        <v>915.32172482263366</v>
      </c>
      <c r="GP63">
        <f t="shared" si="55"/>
        <v>987.25014762914623</v>
      </c>
      <c r="GQ63">
        <f t="shared" si="55"/>
        <v>1054.2188393721126</v>
      </c>
      <c r="GR63">
        <f t="shared" si="55"/>
        <v>1115.5056556625077</v>
      </c>
      <c r="GS63">
        <f t="shared" si="55"/>
        <v>1170.4367513980706</v>
      </c>
      <c r="GT63">
        <f t="shared" si="55"/>
        <v>1218.394156751817</v>
      </c>
    </row>
    <row r="64" spans="1:202" x14ac:dyDescent="0.25">
      <c r="A64">
        <f t="shared" si="17"/>
        <v>5.2999999999999972</v>
      </c>
      <c r="B64">
        <f t="shared" si="60"/>
        <v>45.963176212614016</v>
      </c>
      <c r="C64">
        <f t="shared" si="60"/>
        <v>55.555322369982768</v>
      </c>
      <c r="D64">
        <f t="shared" si="60"/>
        <v>65.477146843408391</v>
      </c>
      <c r="E64">
        <f t="shared" si="60"/>
        <v>75.640614312804303</v>
      </c>
      <c r="F64">
        <f t="shared" si="60"/>
        <v>85.951199229884736</v>
      </c>
      <c r="G64">
        <f t="shared" si="60"/>
        <v>96.308796334817913</v>
      </c>
      <c r="H64">
        <f t="shared" si="60"/>
        <v>106.60873144813341</v>
      </c>
      <c r="I64">
        <f t="shared" si="60"/>
        <v>116.74286308080111</v>
      </c>
      <c r="J64">
        <f t="shared" si="60"/>
        <v>126.60076401568269</v>
      </c>
      <c r="K64">
        <f t="shared" si="60"/>
        <v>136.07097072345158</v>
      </c>
      <c r="L64">
        <f t="shared" si="60"/>
        <v>145.04228730376485</v>
      </c>
      <c r="M64">
        <f t="shared" si="60"/>
        <v>153.4051296050518</v>
      </c>
      <c r="N64">
        <f t="shared" si="60"/>
        <v>161.05289428956073</v>
      </c>
      <c r="O64">
        <f t="shared" si="60"/>
        <v>167.88333688855641</v>
      </c>
      <c r="P64">
        <f t="shared" si="60"/>
        <v>173.7999423483391</v>
      </c>
      <c r="Q64">
        <f t="shared" si="60"/>
        <v>178.71327121171475</v>
      </c>
      <c r="R64">
        <f t="shared" si="58"/>
        <v>182.54226442025131</v>
      </c>
      <c r="S64">
        <f t="shared" si="58"/>
        <v>185.21548976646889</v>
      </c>
      <c r="T64">
        <f t="shared" si="58"/>
        <v>186.67231327605572</v>
      </c>
      <c r="U64">
        <f t="shared" si="58"/>
        <v>186.86397925986563</v>
      </c>
      <c r="V64">
        <f t="shared" si="58"/>
        <v>185.75458344294424</v>
      </c>
      <c r="W64">
        <f t="shared" si="58"/>
        <v>183.32192444972108</v>
      </c>
      <c r="X64">
        <f t="shared" si="58"/>
        <v>179.55821999483507</v>
      </c>
      <c r="Y64">
        <f t="shared" si="58"/>
        <v>174.47067538935886</v>
      </c>
      <c r="Z64">
        <f t="shared" si="58"/>
        <v>168.08189341153135</v>
      </c>
      <c r="AA64">
        <f t="shared" si="58"/>
        <v>160.43011619619827</v>
      </c>
      <c r="AB64">
        <f t="shared" si="58"/>
        <v>151.56929155244816</v>
      </c>
      <c r="AC64">
        <f t="shared" si="58"/>
        <v>141.56895800675289</v>
      </c>
      <c r="AD64">
        <f t="shared" si="58"/>
        <v>130.51394486967055</v>
      </c>
      <c r="AE64">
        <f t="shared" si="58"/>
        <v>118.50388571650379</v>
      </c>
      <c r="AF64">
        <f t="shared" si="58"/>
        <v>105.65254583335039</v>
      </c>
      <c r="AG64">
        <f t="shared" si="57"/>
        <v>92.086966385595616</v>
      </c>
      <c r="AH64">
        <f t="shared" si="57"/>
        <v>77.946430290910541</v>
      </c>
      <c r="AI64">
        <f t="shared" si="57"/>
        <v>63.381256997338447</v>
      </c>
      <c r="AJ64">
        <f t="shared" si="57"/>
        <v>48.551435552728613</v>
      </c>
      <c r="AK64">
        <f t="shared" si="57"/>
        <v>33.625107478132207</v>
      </c>
      <c r="AL64">
        <f t="shared" si="57"/>
        <v>18.776912998488459</v>
      </c>
      <c r="AM64">
        <f t="shared" si="57"/>
        <v>4.1862161131754725</v>
      </c>
      <c r="AN64">
        <f t="shared" si="57"/>
        <v>9.9647742182631891</v>
      </c>
      <c r="AO64">
        <f t="shared" si="57"/>
        <v>23.492967867608055</v>
      </c>
      <c r="AP64">
        <f t="shared" si="57"/>
        <v>36.216421949728172</v>
      </c>
      <c r="AQ64">
        <f t="shared" si="57"/>
        <v>47.956412252147935</v>
      </c>
      <c r="AR64">
        <f t="shared" si="57"/>
        <v>58.539525057063976</v>
      </c>
      <c r="AS64">
        <f t="shared" si="57"/>
        <v>67.799745946873529</v>
      </c>
      <c r="AT64">
        <f t="shared" si="57"/>
        <v>75.580521654149706</v>
      </c>
      <c r="AU64">
        <f t="shared" si="57"/>
        <v>81.736770751823855</v>
      </c>
      <c r="AV64">
        <f t="shared" si="57"/>
        <v>86.136818987765736</v>
      </c>
      <c r="AW64">
        <f t="shared" si="56"/>
        <v>88.664235355603509</v>
      </c>
      <c r="AX64">
        <f t="shared" si="56"/>
        <v>89.21954556301695</v>
      </c>
      <c r="AY64">
        <f t="shared" si="56"/>
        <v>87.721800409145018</v>
      </c>
      <c r="AZ64">
        <f t="shared" si="56"/>
        <v>84.109977710204248</v>
      </c>
      <c r="BA64">
        <f t="shared" si="56"/>
        <v>78.344197809657189</v>
      </c>
      <c r="BB64">
        <f t="shared" si="56"/>
        <v>70.406734365795785</v>
      </c>
      <c r="BC64">
        <f t="shared" si="56"/>
        <v>60.302804011709163</v>
      </c>
      <c r="BD64">
        <f t="shared" si="56"/>
        <v>48.061120613498666</v>
      </c>
      <c r="BE64">
        <f t="shared" si="56"/>
        <v>33.734202192547635</v>
      </c>
      <c r="BF64">
        <f t="shared" si="56"/>
        <v>17.398421104112007</v>
      </c>
      <c r="BG64">
        <f t="shared" si="56"/>
        <v>0.84620924760090954</v>
      </c>
      <c r="BH64">
        <f t="shared" si="56"/>
        <v>20.876515055794041</v>
      </c>
      <c r="BI64">
        <f t="shared" si="56"/>
        <v>42.546911090368013</v>
      </c>
      <c r="BJ64">
        <f t="shared" si="56"/>
        <v>65.690415981857385</v>
      </c>
      <c r="BK64">
        <f t="shared" si="56"/>
        <v>90.119928741338001</v>
      </c>
      <c r="BL64">
        <f t="shared" si="45"/>
        <v>115.62975840028379</v>
      </c>
      <c r="BM64">
        <f t="shared" si="45"/>
        <v>141.99739563454813</v>
      </c>
      <c r="BN64">
        <f t="shared" si="66"/>
        <v>168.98551227913848</v>
      </c>
      <c r="BO64">
        <f t="shared" si="66"/>
        <v>196.34417177996107</v>
      </c>
      <c r="BP64">
        <f t="shared" si="66"/>
        <v>196.34417177996107</v>
      </c>
      <c r="BQ64">
        <f t="shared" si="66"/>
        <v>251.1249104291291</v>
      </c>
      <c r="BR64">
        <f t="shared" si="66"/>
        <v>278.00651029230579</v>
      </c>
      <c r="BS64">
        <f t="shared" si="66"/>
        <v>304.1832422843471</v>
      </c>
      <c r="BT64">
        <f t="shared" si="66"/>
        <v>329.38115180810087</v>
      </c>
      <c r="BU64">
        <f t="shared" si="66"/>
        <v>353.33009836430205</v>
      </c>
      <c r="BV64">
        <f t="shared" si="66"/>
        <v>375.76676325789185</v>
      </c>
      <c r="BW64">
        <f t="shared" si="66"/>
        <v>396.43765201113933</v>
      </c>
      <c r="BX64">
        <f t="shared" si="66"/>
        <v>415.10205834680767</v>
      </c>
      <c r="BY64">
        <f t="shared" si="66"/>
        <v>431.53495633374888</v>
      </c>
      <c r="BZ64">
        <f t="shared" si="66"/>
        <v>445.52978738300936</v>
      </c>
      <c r="CA64">
        <f t="shared" si="66"/>
        <v>456.90110925063419</v>
      </c>
      <c r="CB64">
        <f t="shared" si="66"/>
        <v>465.4870750457406</v>
      </c>
      <c r="CC64">
        <f t="shared" si="66"/>
        <v>471.151711456702</v>
      </c>
      <c r="CD64">
        <f t="shared" si="65"/>
        <v>473.7869669879276</v>
      </c>
      <c r="CE64">
        <f t="shared" si="65"/>
        <v>473.31450293396847</v>
      </c>
      <c r="CF64">
        <f t="shared" si="65"/>
        <v>469.68720209163337</v>
      </c>
      <c r="CG64">
        <f t="shared" si="65"/>
        <v>462.89037280548655</v>
      </c>
      <c r="CH64">
        <f t="shared" si="65"/>
        <v>452.94262883465359</v>
      </c>
      <c r="CI64">
        <f t="shared" si="65"/>
        <v>439.89642869266919</v>
      </c>
      <c r="CJ64">
        <f t="shared" si="65"/>
        <v>423.83826151709945</v>
      </c>
      <c r="CK64">
        <f t="shared" si="65"/>
        <v>404.88847013852228</v>
      </c>
      <c r="CL64">
        <f t="shared" si="65"/>
        <v>383.20070580300398</v>
      </c>
      <c r="CM64">
        <f t="shared" si="65"/>
        <v>358.9610129197111</v>
      </c>
      <c r="CN64">
        <f t="shared" si="65"/>
        <v>332.38654621486694</v>
      </c>
      <c r="CO64">
        <f t="shared" si="65"/>
        <v>303.72392673233367</v>
      </c>
      <c r="CP64">
        <f t="shared" si="65"/>
        <v>273.2472471857252</v>
      </c>
      <c r="CQ64">
        <f t="shared" si="61"/>
        <v>241.25574119248267</v>
      </c>
      <c r="CR64">
        <f t="shared" si="61"/>
        <v>208.07113486171411</v>
      </c>
      <c r="CS64">
        <f t="shared" si="61"/>
        <v>174.03470301991254</v>
      </c>
      <c r="CT64">
        <f t="shared" si="61"/>
        <v>139.5040559977646</v>
      </c>
      <c r="CU64">
        <f t="shared" si="61"/>
        <v>104.84968632400816</v>
      </c>
      <c r="CV64">
        <f t="shared" si="59"/>
        <v>70.451307837364951</v>
      </c>
      <c r="CW64">
        <f t="shared" si="59"/>
        <v>36.694022595661991</v>
      </c>
      <c r="CX64">
        <f t="shared" si="59"/>
        <v>3.9643534957130178</v>
      </c>
      <c r="CY64">
        <f t="shared" si="59"/>
        <v>27.353817315193918</v>
      </c>
      <c r="CZ64">
        <f t="shared" si="59"/>
        <v>56.883362385453339</v>
      </c>
      <c r="DA64">
        <f t="shared" si="59"/>
        <v>84.258032065847445</v>
      </c>
      <c r="DB64">
        <f t="shared" si="59"/>
        <v>109.12654267899502</v>
      </c>
      <c r="DC64">
        <f t="shared" si="59"/>
        <v>131.15658521618892</v>
      </c>
      <c r="DD64">
        <f t="shared" si="59"/>
        <v>150.03871006456183</v>
      </c>
      <c r="DE64">
        <f t="shared" si="59"/>
        <v>165.49004378944943</v>
      </c>
      <c r="DF64">
        <f t="shared" si="59"/>
        <v>177.25779500488125</v>
      </c>
      <c r="DG64">
        <f t="shared" si="59"/>
        <v>185.1225078566363</v>
      </c>
      <c r="DH64">
        <f t="shared" si="59"/>
        <v>188.90102360920159</v>
      </c>
      <c r="DI64">
        <f t="shared" si="59"/>
        <v>188.44911325687048</v>
      </c>
      <c r="DJ64">
        <f t="shared" si="59"/>
        <v>183.66374695151288</v>
      </c>
      <c r="DK64">
        <f t="shared" si="62"/>
        <v>174.48496933143142</v>
      </c>
      <c r="DL64">
        <f t="shared" si="62"/>
        <v>160.89735351847995</v>
      </c>
      <c r="DM64">
        <f t="shared" si="62"/>
        <v>142.9310105907866</v>
      </c>
      <c r="DN64">
        <f t="shared" si="62"/>
        <v>120.66213569813917</v>
      </c>
      <c r="DO64">
        <f t="shared" si="62"/>
        <v>94.213076624355168</v>
      </c>
      <c r="DP64">
        <f t="shared" si="62"/>
        <v>63.75191547015713</v>
      </c>
      <c r="DQ64">
        <f t="shared" si="62"/>
        <v>29.491559182288217</v>
      </c>
      <c r="DR64">
        <f t="shared" si="62"/>
        <v>8.3116601618278381</v>
      </c>
      <c r="DS64">
        <f t="shared" si="62"/>
        <v>49.35986914351264</v>
      </c>
      <c r="DT64">
        <f t="shared" si="62"/>
        <v>93.316009413063412</v>
      </c>
      <c r="DU64">
        <f t="shared" si="62"/>
        <v>139.80665001937433</v>
      </c>
      <c r="DV64">
        <f t="shared" si="62"/>
        <v>188.42523380142066</v>
      </c>
      <c r="DW64">
        <f t="shared" si="62"/>
        <v>238.73573097708385</v>
      </c>
      <c r="DX64">
        <f t="shared" si="62"/>
        <v>290.27666826322377</v>
      </c>
      <c r="DY64">
        <f t="shared" si="62"/>
        <v>342.56549731987201</v>
      </c>
      <c r="DZ64">
        <f t="shared" si="62"/>
        <v>395.10326208387067</v>
      </c>
      <c r="EA64">
        <f t="shared" si="43"/>
        <v>447.37952069374512</v>
      </c>
      <c r="EB64">
        <f t="shared" si="43"/>
        <v>498.87747425539879</v>
      </c>
      <c r="EC64">
        <f t="shared" si="43"/>
        <v>549.07925170087742</v>
      </c>
      <c r="ED64">
        <f t="shared" si="43"/>
        <v>597.47129748943757</v>
      </c>
      <c r="EE64">
        <f t="shared" si="43"/>
        <v>643.54980692597496</v>
      </c>
      <c r="EF64">
        <f t="shared" si="43"/>
        <v>686.8261524560337</v>
      </c>
      <c r="EG64">
        <f t="shared" si="43"/>
        <v>726.83224346300381</v>
      </c>
      <c r="EH64">
        <f t="shared" si="43"/>
        <v>763.12576185961859</v>
      </c>
      <c r="EI64">
        <f t="shared" si="43"/>
        <v>795.29521614435794</v>
      </c>
      <c r="EJ64">
        <f t="shared" si="43"/>
        <v>822.96475758913959</v>
      </c>
      <c r="EK64">
        <f t="shared" si="43"/>
        <v>845.79870383657919</v>
      </c>
      <c r="EL64">
        <f t="shared" si="43"/>
        <v>863.50571740531348</v>
      </c>
      <c r="EM64">
        <f t="shared" si="43"/>
        <v>875.84258941589133</v>
      </c>
      <c r="EN64">
        <f t="shared" si="50"/>
        <v>882.61758223654795</v>
      </c>
      <c r="EO64">
        <f t="shared" si="50"/>
        <v>883.69328868019284</v>
      </c>
      <c r="EP64">
        <f t="shared" si="50"/>
        <v>878.9889698274726</v>
      </c>
      <c r="EQ64">
        <f t="shared" si="50"/>
        <v>868.48233846601215</v>
      </c>
      <c r="ER64">
        <f t="shared" si="50"/>
        <v>852.21076047754389</v>
      </c>
      <c r="ES64">
        <f t="shared" si="50"/>
        <v>830.27185222200103</v>
      </c>
      <c r="ET64">
        <f t="shared" si="50"/>
        <v>802.82345800539827</v>
      </c>
      <c r="EU64">
        <f t="shared" si="50"/>
        <v>770.08299801689896</v>
      </c>
      <c r="EV64">
        <f t="shared" si="64"/>
        <v>732.32618361658501</v>
      </c>
      <c r="EW64">
        <f t="shared" si="64"/>
        <v>689.88510348293005</v>
      </c>
      <c r="EX64">
        <f t="shared" si="64"/>
        <v>643.14569081911645</v>
      </c>
      <c r="EY64">
        <f t="shared" si="64"/>
        <v>592.54458849998707</v>
      </c>
      <c r="EZ64">
        <f t="shared" si="64"/>
        <v>538.56543564531728</v>
      </c>
      <c r="FA64">
        <f t="shared" si="64"/>
        <v>481.73460555893138</v>
      </c>
      <c r="FB64">
        <f t="shared" si="64"/>
        <v>422.61643120623773</v>
      </c>
      <c r="FC64">
        <f t="shared" si="64"/>
        <v>361.8079603455426</v>
      </c>
      <c r="FD64">
        <f t="shared" si="64"/>
        <v>299.93328801383035</v>
      </c>
      <c r="FE64">
        <f t="shared" si="64"/>
        <v>237.63751923110445</v>
      </c>
      <c r="FF64">
        <f t="shared" si="64"/>
        <v>175.58041946803121</v>
      </c>
      <c r="FG64">
        <f t="shared" si="64"/>
        <v>114.42981456305866</v>
      </c>
      <c r="FH64">
        <f t="shared" si="64"/>
        <v>54.854805325706437</v>
      </c>
      <c r="FI64">
        <f t="shared" si="64"/>
        <v>2.4811350236010061</v>
      </c>
      <c r="FJ64">
        <f t="shared" si="64"/>
        <v>56.927110189774488</v>
      </c>
      <c r="FK64">
        <f t="shared" si="64"/>
        <v>107.85172500111609</v>
      </c>
      <c r="FL64">
        <f t="shared" si="63"/>
        <v>154.64991176395344</v>
      </c>
      <c r="FM64">
        <f t="shared" si="63"/>
        <v>196.74958603268126</v>
      </c>
      <c r="FN64">
        <f t="shared" si="63"/>
        <v>233.61805978365496</v>
      </c>
      <c r="FO64">
        <f t="shared" si="54"/>
        <v>264.76814147978683</v>
      </c>
      <c r="FP64">
        <f t="shared" si="54"/>
        <v>289.76385477467056</v>
      </c>
      <c r="FQ64">
        <f t="shared" si="53"/>
        <v>308.2257106171304</v>
      </c>
      <c r="FR64">
        <f t="shared" si="53"/>
        <v>319.83547125807672</v>
      </c>
      <c r="FS64">
        <f t="shared" si="53"/>
        <v>324.34034910170345</v>
      </c>
      <c r="FT64">
        <f t="shared" si="53"/>
        <v>321.5565884453261</v>
      </c>
      <c r="FU64">
        <f t="shared" si="53"/>
        <v>311.37238387165655</v>
      </c>
      <c r="FV64">
        <f t="shared" si="53"/>
        <v>293.75009534215542</v>
      </c>
      <c r="FW64">
        <f t="shared" si="53"/>
        <v>293.75009534215542</v>
      </c>
      <c r="FX64">
        <f t="shared" si="53"/>
        <v>236.41964257882901</v>
      </c>
      <c r="FY64">
        <f t="shared" si="53"/>
        <v>197.01650263020744</v>
      </c>
      <c r="FZ64">
        <f t="shared" si="53"/>
        <v>150.78440726250761</v>
      </c>
      <c r="GA64">
        <f t="shared" si="53"/>
        <v>98.063247981811259</v>
      </c>
      <c r="GB64">
        <f t="shared" si="53"/>
        <v>39.26427105763775</v>
      </c>
      <c r="GC64">
        <f t="shared" si="53"/>
        <v>25.133132147792281</v>
      </c>
      <c r="GD64">
        <f t="shared" si="53"/>
        <v>94.585385526259969</v>
      </c>
      <c r="GE64">
        <f t="shared" si="53"/>
        <v>168.48940857392262</v>
      </c>
      <c r="GF64">
        <f t="shared" si="52"/>
        <v>246.18797814079517</v>
      </c>
      <c r="GG64">
        <f t="shared" si="52"/>
        <v>326.97572534037653</v>
      </c>
      <c r="GH64">
        <f t="shared" si="52"/>
        <v>410.10571412759776</v>
      </c>
      <c r="GI64">
        <f t="shared" si="52"/>
        <v>494.79654126340154</v>
      </c>
      <c r="GJ64">
        <f t="shared" si="52"/>
        <v>580.23989113477364</v>
      </c>
      <c r="GK64">
        <f t="shared" si="52"/>
        <v>665.60847326219289</v>
      </c>
      <c r="GL64">
        <f t="shared" si="51"/>
        <v>750.06426536995957</v>
      </c>
      <c r="GM64">
        <f t="shared" si="55"/>
        <v>832.7669806788964</v>
      </c>
      <c r="GN64">
        <f t="shared" si="55"/>
        <v>912.88267465967715</v>
      </c>
      <c r="GO64">
        <f t="shared" si="55"/>
        <v>989.59240390458569</v>
      </c>
      <c r="GP64">
        <f t="shared" si="55"/>
        <v>1062.1008480733631</v>
      </c>
      <c r="GQ64">
        <f t="shared" si="55"/>
        <v>1129.6448050745803</v>
      </c>
      <c r="GR64">
        <f t="shared" si="55"/>
        <v>1191.5014697770516</v>
      </c>
      <c r="GS64">
        <f t="shared" si="55"/>
        <v>1246.9964076169183</v>
      </c>
      <c r="GT64">
        <f t="shared" si="55"/>
        <v>1295.5111364758707</v>
      </c>
    </row>
    <row r="65" spans="1:202" x14ac:dyDescent="0.25">
      <c r="A65">
        <f t="shared" si="17"/>
        <v>5.3999999999999968</v>
      </c>
      <c r="B65">
        <f t="shared" si="60"/>
        <v>53.212650719030243</v>
      </c>
      <c r="C65">
        <f t="shared" si="60"/>
        <v>63.059082218805123</v>
      </c>
      <c r="D65">
        <f t="shared" si="60"/>
        <v>73.235870728108452</v>
      </c>
      <c r="E65">
        <f t="shared" si="60"/>
        <v>83.654062518575131</v>
      </c>
      <c r="F65">
        <f t="shared" si="60"/>
        <v>94.218232079117954</v>
      </c>
      <c r="G65">
        <f t="shared" si="60"/>
        <v>104.82740162471168</v>
      </c>
      <c r="H65">
        <f t="shared" si="60"/>
        <v>115.37606060628356</v>
      </c>
      <c r="I65">
        <f t="shared" si="60"/>
        <v>125.75527567752114</v>
      </c>
      <c r="J65">
        <f t="shared" si="60"/>
        <v>135.85388018829968</v>
      </c>
      <c r="K65">
        <f t="shared" si="60"/>
        <v>145.55973098877232</v>
      </c>
      <c r="L65">
        <f t="shared" si="60"/>
        <v>154.76101916108536</v>
      </c>
      <c r="M65">
        <f t="shared" si="60"/>
        <v>163.34762026423539</v>
      </c>
      <c r="N65">
        <f t="shared" si="60"/>
        <v>171.21246879750927</v>
      </c>
      <c r="O65">
        <f t="shared" si="60"/>
        <v>178.25294087346123</v>
      </c>
      <c r="P65">
        <f t="shared" si="60"/>
        <v>184.37222855495824</v>
      </c>
      <c r="Q65">
        <f t="shared" si="60"/>
        <v>189.48068896304477</v>
      </c>
      <c r="R65">
        <f t="shared" si="58"/>
        <v>193.49715111172179</v>
      </c>
      <c r="S65">
        <f t="shared" si="58"/>
        <v>196.35016347848043</v>
      </c>
      <c r="T65">
        <f t="shared" si="58"/>
        <v>197.9791655795074</v>
      </c>
      <c r="U65">
        <f t="shared" si="58"/>
        <v>198.33556728738927</v>
      </c>
      <c r="V65">
        <f t="shared" si="58"/>
        <v>197.38372030590116</v>
      </c>
      <c r="W65">
        <f t="shared" si="58"/>
        <v>195.10176709754356</v>
      </c>
      <c r="X65">
        <f t="shared" si="58"/>
        <v>191.48235363885161</v>
      </c>
      <c r="Y65">
        <f t="shared" si="58"/>
        <v>186.53319364756803</v>
      </c>
      <c r="Z65">
        <f t="shared" si="58"/>
        <v>180.27747337354447</v>
      </c>
      <c r="AA65">
        <f t="shared" si="58"/>
        <v>172.75408765832654</v>
      </c>
      <c r="AB65">
        <f t="shared" si="58"/>
        <v>164.01769973116006</v>
      </c>
      <c r="AC65">
        <f t="shared" si="58"/>
        <v>154.13861910388985</v>
      </c>
      <c r="AD65">
        <f t="shared" si="58"/>
        <v>143.20249393423194</v>
      </c>
      <c r="AE65">
        <f t="shared" si="58"/>
        <v>131.30981632478128</v>
      </c>
      <c r="AF65">
        <f t="shared" si="58"/>
        <v>118.57524119094195</v>
      </c>
      <c r="AG65">
        <f t="shared" si="57"/>
        <v>105.12672154053713</v>
      </c>
      <c r="AH65">
        <f t="shared" si="57"/>
        <v>91.10446523597939</v>
      </c>
      <c r="AI65">
        <f t="shared" si="57"/>
        <v>76.659720530614919</v>
      </c>
      <c r="AJ65">
        <f t="shared" si="57"/>
        <v>61.953399857841823</v>
      </c>
      <c r="AK65">
        <f t="shared" si="57"/>
        <v>47.15455347834277</v>
      </c>
      <c r="AL65">
        <f t="shared" si="57"/>
        <v>32.43870663094517</v>
      </c>
      <c r="AM65">
        <f t="shared" si="57"/>
        <v>17.986075760405775</v>
      </c>
      <c r="AN65">
        <f t="shared" si="57"/>
        <v>3.9796811857848349</v>
      </c>
      <c r="AO65">
        <f t="shared" si="57"/>
        <v>9.3966247978795749</v>
      </c>
      <c r="AP65">
        <f t="shared" si="57"/>
        <v>21.960193946654883</v>
      </c>
      <c r="AQ65">
        <f t="shared" si="57"/>
        <v>33.53166054499281</v>
      </c>
      <c r="AR65">
        <f t="shared" si="57"/>
        <v>43.93703963743296</v>
      </c>
      <c r="AS65">
        <f t="shared" si="57"/>
        <v>53.00982154174897</v>
      </c>
      <c r="AT65">
        <f t="shared" si="57"/>
        <v>60.593038647444239</v>
      </c>
      <c r="AU65">
        <f t="shared" si="57"/>
        <v>66.541280245913242</v>
      </c>
      <c r="AV65">
        <f t="shared" si="57"/>
        <v>70.722631155093993</v>
      </c>
      <c r="AW65">
        <f t="shared" si="56"/>
        <v>73.020510197580279</v>
      </c>
      <c r="AX65">
        <f t="shared" si="56"/>
        <v>73.335385169374192</v>
      </c>
      <c r="AY65">
        <f t="shared" si="56"/>
        <v>71.58634179592805</v>
      </c>
      <c r="AZ65">
        <f t="shared" si="56"/>
        <v>67.712485308790576</v>
      </c>
      <c r="BA65">
        <f t="shared" si="56"/>
        <v>61.674154682683543</v>
      </c>
      <c r="BB65">
        <f t="shared" si="56"/>
        <v>53.453931238593761</v>
      </c>
      <c r="BC65">
        <f t="shared" si="56"/>
        <v>43.057425229677023</v>
      </c>
      <c r="BD65">
        <f t="shared" si="56"/>
        <v>30.513826166551507</v>
      </c>
      <c r="BE65">
        <f t="shared" si="56"/>
        <v>15.876204987084741</v>
      </c>
      <c r="BF65">
        <f t="shared" si="56"/>
        <v>0.77844128957449632</v>
      </c>
      <c r="BG65">
        <f t="shared" si="56"/>
        <v>19.349409089352541</v>
      </c>
      <c r="BH65">
        <f t="shared" si="56"/>
        <v>39.712775825561621</v>
      </c>
      <c r="BI65">
        <f t="shared" si="56"/>
        <v>61.722156359748482</v>
      </c>
      <c r="BJ65">
        <f t="shared" si="56"/>
        <v>85.209726278050454</v>
      </c>
      <c r="BK65">
        <f t="shared" si="56"/>
        <v>109.98750683452377</v>
      </c>
      <c r="BL65">
        <f t="shared" si="45"/>
        <v>135.84890336125835</v>
      </c>
      <c r="BM65">
        <f t="shared" si="45"/>
        <v>162.57048592182471</v>
      </c>
      <c r="BN65">
        <f t="shared" si="66"/>
        <v>189.91399802450212</v>
      </c>
      <c r="BO65">
        <f t="shared" si="66"/>
        <v>217.62857634955725</v>
      </c>
      <c r="BP65">
        <f t="shared" si="66"/>
        <v>217.62857634955725</v>
      </c>
      <c r="BQ65">
        <f t="shared" si="66"/>
        <v>273.11907894000655</v>
      </c>
      <c r="BR65">
        <f t="shared" si="66"/>
        <v>300.35276090177632</v>
      </c>
      <c r="BS65">
        <f t="shared" si="66"/>
        <v>326.87858993714269</v>
      </c>
      <c r="BT65">
        <f t="shared" si="66"/>
        <v>352.4218278666221</v>
      </c>
      <c r="BU65">
        <f t="shared" si="66"/>
        <v>376.71160431392525</v>
      </c>
      <c r="BV65">
        <f t="shared" si="66"/>
        <v>399.48393170496638</v>
      </c>
      <c r="BW65">
        <f t="shared" si="66"/>
        <v>420.48471436420283</v>
      </c>
      <c r="BX65">
        <f t="shared" si="66"/>
        <v>439.47271850477057</v>
      </c>
      <c r="BY65">
        <f t="shared" si="66"/>
        <v>456.22246964478211</v>
      </c>
      <c r="BZ65">
        <f t="shared" si="66"/>
        <v>470.52704408520106</v>
      </c>
      <c r="CA65">
        <f t="shared" si="66"/>
        <v>482.20072156070734</v>
      </c>
      <c r="CB65">
        <f t="shared" si="66"/>
        <v>491.08146702566671</v>
      </c>
      <c r="CC65">
        <f t="shared" si="66"/>
        <v>497.03321076029641</v>
      </c>
      <c r="CD65">
        <f t="shared" si="65"/>
        <v>499.94789757072164</v>
      </c>
      <c r="CE65">
        <f t="shared" si="65"/>
        <v>499.74727780003479</v>
      </c>
      <c r="CF65">
        <f t="shared" si="65"/>
        <v>496.38441515066734</v>
      </c>
      <c r="CG65">
        <f t="shared" si="65"/>
        <v>489.84488892233844</v>
      </c>
      <c r="CH65">
        <f t="shared" si="65"/>
        <v>480.14767117156612</v>
      </c>
      <c r="CI65">
        <f t="shared" si="65"/>
        <v>467.34566247152679</v>
      </c>
      <c r="CJ65">
        <f t="shared" si="65"/>
        <v>451.5258733647625</v>
      </c>
      <c r="CK65">
        <f t="shared" si="65"/>
        <v>432.80924222245659</v>
      </c>
      <c r="CL65">
        <f t="shared" si="65"/>
        <v>411.35008401646422</v>
      </c>
      <c r="CM65">
        <f t="shared" si="65"/>
        <v>387.33516843519612</v>
      </c>
      <c r="CN65">
        <f t="shared" si="65"/>
        <v>360.98242979082454</v>
      </c>
      <c r="CO65">
        <f t="shared" si="65"/>
        <v>332.53931523050016</v>
      </c>
      <c r="CP65">
        <f t="shared" si="65"/>
        <v>302.28078183431415</v>
      </c>
      <c r="CQ65">
        <f t="shared" si="61"/>
        <v>270.5069572129093</v>
      </c>
      <c r="CR65">
        <f t="shared" si="61"/>
        <v>237.54048216283547</v>
      </c>
      <c r="CS65">
        <f t="shared" si="61"/>
        <v>203.7235577530127</v>
      </c>
      <c r="CT65">
        <f t="shared" si="61"/>
        <v>169.41472285683204</v>
      </c>
      <c r="CU65">
        <f t="shared" si="61"/>
        <v>134.98539156832123</v>
      </c>
      <c r="CV65">
        <f t="shared" si="59"/>
        <v>100.81618310610163</v>
      </c>
      <c r="CW65">
        <f t="shared" si="59"/>
        <v>67.293079676252916</v>
      </c>
      <c r="CX65">
        <f t="shared" si="59"/>
        <v>34.803450298044133</v>
      </c>
      <c r="CY65">
        <f t="shared" si="59"/>
        <v>3.7319807612454592</v>
      </c>
      <c r="CZ65">
        <f t="shared" si="59"/>
        <v>25.543448349758769</v>
      </c>
      <c r="DA65">
        <f t="shared" si="59"/>
        <v>52.65589228772896</v>
      </c>
      <c r="DB65">
        <f t="shared" si="59"/>
        <v>77.253437257208731</v>
      </c>
      <c r="DC65">
        <f t="shared" si="59"/>
        <v>99.003215407294022</v>
      </c>
      <c r="DD65">
        <f t="shared" si="59"/>
        <v>117.59529514256529</v>
      </c>
      <c r="DE65">
        <f t="shared" si="59"/>
        <v>132.74640272126115</v>
      </c>
      <c r="DF65">
        <f t="shared" si="59"/>
        <v>144.20343212550506</v>
      </c>
      <c r="DG65">
        <f t="shared" si="59"/>
        <v>151.74670168805955</v>
      </c>
      <c r="DH65">
        <f t="shared" si="59"/>
        <v>155.1929179355331</v>
      </c>
      <c r="DI65">
        <f t="shared" si="59"/>
        <v>154.39780954573533</v>
      </c>
      <c r="DJ65">
        <f t="shared" si="59"/>
        <v>149.25839719825925</v>
      </c>
      <c r="DK65">
        <f t="shared" si="62"/>
        <v>139.71486839848123</v>
      </c>
      <c r="DL65">
        <f t="shared" si="62"/>
        <v>125.75203004719896</v>
      </c>
      <c r="DM65">
        <f t="shared" si="62"/>
        <v>107.4003155775124</v>
      </c>
      <c r="DN65">
        <f t="shared" si="62"/>
        <v>84.736327849345059</v>
      </c>
      <c r="DO65">
        <f t="shared" si="62"/>
        <v>57.882903638109006</v>
      </c>
      <c r="DP65">
        <f t="shared" si="62"/>
        <v>27.008690431737886</v>
      </c>
      <c r="DQ65">
        <f t="shared" si="62"/>
        <v>7.672768689359688</v>
      </c>
      <c r="DR65">
        <f t="shared" si="62"/>
        <v>45.904441123677429</v>
      </c>
      <c r="DS65">
        <f t="shared" si="62"/>
        <v>87.387695537442369</v>
      </c>
      <c r="DT65">
        <f t="shared" si="62"/>
        <v>131.78466584768225</v>
      </c>
      <c r="DU65">
        <f t="shared" si="62"/>
        <v>178.72107162245069</v>
      </c>
      <c r="DV65">
        <f t="shared" si="62"/>
        <v>227.78947296004299</v>
      </c>
      <c r="DW65">
        <f t="shared" si="62"/>
        <v>278.55293289787454</v>
      </c>
      <c r="DX65">
        <f t="shared" si="62"/>
        <v>330.54905559679997</v>
      </c>
      <c r="DY65">
        <f t="shared" si="62"/>
        <v>383.29436400318161</v>
      </c>
      <c r="DZ65">
        <f t="shared" si="62"/>
        <v>436.28897646192797</v>
      </c>
      <c r="EA65">
        <f t="shared" si="43"/>
        <v>489.02153788957509</v>
      </c>
      <c r="EB65">
        <f t="shared" si="43"/>
        <v>540.97435766459375</v>
      </c>
      <c r="EC65">
        <f t="shared" si="43"/>
        <v>591.62870339599965</v>
      </c>
      <c r="ED65">
        <f t="shared" si="43"/>
        <v>640.47019723047617</v>
      </c>
      <c r="EE65">
        <f t="shared" si="43"/>
        <v>686.99425938707896</v>
      </c>
      <c r="EF65">
        <f t="shared" si="43"/>
        <v>730.71154219664572</v>
      </c>
      <c r="EG65">
        <f t="shared" si="43"/>
        <v>771.15329709414391</v>
      </c>
      <c r="EH65">
        <f t="shared" si="43"/>
        <v>807.87661678416816</v>
      </c>
      <c r="EI65">
        <f t="shared" si="43"/>
        <v>840.46949518451913</v>
      </c>
      <c r="EJ65">
        <f t="shared" si="43"/>
        <v>868.55564875541336</v>
      </c>
      <c r="EK65">
        <f t="shared" si="43"/>
        <v>891.79904444123918</v>
      </c>
      <c r="EL65">
        <f t="shared" si="43"/>
        <v>909.90808167993919</v>
      </c>
      <c r="EM65">
        <f t="shared" si="43"/>
        <v>922.63937875751878</v>
      </c>
      <c r="EN65">
        <f t="shared" si="50"/>
        <v>929.80111718072374</v>
      </c>
      <c r="EO65">
        <f t="shared" si="50"/>
        <v>931.25590168197027</v>
      </c>
      <c r="EP65">
        <f t="shared" si="50"/>
        <v>926.923097923314</v>
      </c>
      <c r="EQ65">
        <f t="shared" si="50"/>
        <v>916.78061489074378</v>
      </c>
      <c r="ER65">
        <f t="shared" si="50"/>
        <v>900.86610432096722</v>
      </c>
      <c r="ES65">
        <f t="shared" si="50"/>
        <v>879.27755522933023</v>
      </c>
      <c r="ET65">
        <f t="shared" si="50"/>
        <v>852.17326765425275</v>
      </c>
      <c r="EU65">
        <f t="shared" si="50"/>
        <v>819.77119604076483</v>
      </c>
      <c r="EV65">
        <f t="shared" si="64"/>
        <v>782.34765919017093</v>
      </c>
      <c r="EW65">
        <f t="shared" si="64"/>
        <v>740.23542033816852</v>
      </c>
      <c r="EX65">
        <f t="shared" si="64"/>
        <v>693.82114762121546</v>
      </c>
      <c r="EY65">
        <f t="shared" si="64"/>
        <v>643.54227188026914</v>
      </c>
      <c r="EZ65">
        <f t="shared" si="64"/>
        <v>589.88326536096213</v>
      </c>
      <c r="FA65">
        <f t="shared" si="64"/>
        <v>533.37137132840087</v>
      </c>
      <c r="FB65">
        <f t="shared" si="64"/>
        <v>474.57182085233501</v>
      </c>
      <c r="FC65">
        <f t="shared" si="64"/>
        <v>414.08257896490898</v>
      </c>
      <c r="FD65">
        <f t="shared" si="64"/>
        <v>352.5286679813459</v>
      </c>
      <c r="FE65">
        <f t="shared" si="64"/>
        <v>290.55612093923094</v>
      </c>
      <c r="FF65">
        <f t="shared" si="64"/>
        <v>228.82562279370953</v>
      </c>
      <c r="FG65">
        <f t="shared" si="64"/>
        <v>168.00590114742207</v>
      </c>
      <c r="FH65">
        <f t="shared" si="64"/>
        <v>108.76693184366341</v>
      </c>
      <c r="FI65">
        <f t="shared" si="64"/>
        <v>51.773027663168065</v>
      </c>
      <c r="FJ65">
        <f t="shared" si="64"/>
        <v>2.3241194007388075</v>
      </c>
      <c r="FK65">
        <f t="shared" si="64"/>
        <v>52.892370290551305</v>
      </c>
      <c r="FL65">
        <f t="shared" si="63"/>
        <v>99.325972671878262</v>
      </c>
      <c r="FM65">
        <f t="shared" si="63"/>
        <v>141.05222354418825</v>
      </c>
      <c r="FN65">
        <f t="shared" si="63"/>
        <v>177.5378885950997</v>
      </c>
      <c r="FO65">
        <f t="shared" si="54"/>
        <v>208.29530772331398</v>
      </c>
      <c r="FP65">
        <f t="shared" si="54"/>
        <v>232.88811842447751</v>
      </c>
      <c r="FQ65">
        <f t="shared" si="53"/>
        <v>250.936531754095</v>
      </c>
      <c r="FR65">
        <f t="shared" si="53"/>
        <v>262.1220993308184</v>
      </c>
      <c r="FS65">
        <f t="shared" si="53"/>
        <v>266.19191429221343</v>
      </c>
      <c r="FT65">
        <f t="shared" si="53"/>
        <v>262.96219422626973</v>
      </c>
      <c r="FU65">
        <f t="shared" si="53"/>
        <v>252.32119983054628</v>
      </c>
      <c r="FV65">
        <f t="shared" si="53"/>
        <v>234.23144934492692</v>
      </c>
      <c r="FW65">
        <f t="shared" si="53"/>
        <v>234.23144934492692</v>
      </c>
      <c r="FX65">
        <f t="shared" si="53"/>
        <v>175.93513980487899</v>
      </c>
      <c r="FY65">
        <f t="shared" si="53"/>
        <v>136.03436367669846</v>
      </c>
      <c r="FZ65">
        <f t="shared" si="53"/>
        <v>89.29546969737325</v>
      </c>
      <c r="GA65">
        <f t="shared" si="53"/>
        <v>36.05892707107278</v>
      </c>
      <c r="GB65">
        <f t="shared" si="53"/>
        <v>23.26337050909784</v>
      </c>
      <c r="GC65">
        <f t="shared" si="53"/>
        <v>88.191321000676496</v>
      </c>
      <c r="GD65">
        <f t="shared" si="53"/>
        <v>158.18058145942905</v>
      </c>
      <c r="GE65">
        <f t="shared" si="53"/>
        <v>232.62725605169598</v>
      </c>
      <c r="GF65">
        <f t="shared" si="52"/>
        <v>310.87326595037962</v>
      </c>
      <c r="GG65">
        <f t="shared" si="52"/>
        <v>392.21235479421358</v>
      </c>
      <c r="GH65">
        <f t="shared" si="52"/>
        <v>475.89667613306506</v>
      </c>
      <c r="GI65">
        <f t="shared" si="52"/>
        <v>561.14390248898144</v>
      </c>
      <c r="GJ65">
        <f t="shared" si="52"/>
        <v>647.14478941091011</v>
      </c>
      <c r="GK65">
        <f t="shared" si="52"/>
        <v>733.07112226279287</v>
      </c>
      <c r="GL65">
        <f t="shared" si="51"/>
        <v>818.08396852775888</v>
      </c>
      <c r="GM65">
        <f t="shared" si="55"/>
        <v>901.34215419565624</v>
      </c>
      <c r="GN65">
        <f t="shared" si="55"/>
        <v>982.01087938129842</v>
      </c>
      <c r="GO65">
        <f t="shared" si="55"/>
        <v>1059.2703857426566</v>
      </c>
      <c r="GP65">
        <f t="shared" si="55"/>
        <v>1132.3245865692602</v>
      </c>
      <c r="GQ65">
        <f t="shared" si="55"/>
        <v>1200.4095696208892</v>
      </c>
      <c r="GR65">
        <f t="shared" si="55"/>
        <v>1262.8018829345572</v>
      </c>
      <c r="GS65">
        <f t="shared" si="55"/>
        <v>1318.826514894527</v>
      </c>
      <c r="GT65">
        <f t="shared" si="55"/>
        <v>1367.8644818762423</v>
      </c>
    </row>
    <row r="66" spans="1:202" x14ac:dyDescent="0.25">
      <c r="A66">
        <f t="shared" si="17"/>
        <v>5.4999999999999964</v>
      </c>
      <c r="B66">
        <f t="shared" si="60"/>
        <v>60.059763371184054</v>
      </c>
      <c r="C66">
        <f t="shared" si="60"/>
        <v>70.145736845788292</v>
      </c>
      <c r="D66">
        <f t="shared" si="60"/>
        <v>80.562639140614209</v>
      </c>
      <c r="E66">
        <f t="shared" si="60"/>
        <v>91.2206178697339</v>
      </c>
      <c r="F66">
        <f t="shared" si="60"/>
        <v>102.02336691329742</v>
      </c>
      <c r="G66">
        <f t="shared" si="60"/>
        <v>112.86905472506872</v>
      </c>
      <c r="H66">
        <f t="shared" si="60"/>
        <v>123.65135237281588</v>
      </c>
      <c r="I66">
        <f t="shared" si="60"/>
        <v>134.26055168213281</v>
      </c>
      <c r="J66">
        <f t="shared" si="60"/>
        <v>144.58476247169318</v>
      </c>
      <c r="K66">
        <f t="shared" si="60"/>
        <v>154.5111765866248</v>
      </c>
      <c r="L66">
        <f t="shared" si="60"/>
        <v>163.92738527473549</v>
      </c>
      <c r="M66">
        <f t="shared" si="60"/>
        <v>172.72273542471669</v>
      </c>
      <c r="N66">
        <f t="shared" si="60"/>
        <v>180.78970931188229</v>
      </c>
      <c r="O66">
        <f t="shared" si="60"/>
        <v>188.02531178961812</v>
      </c>
      <c r="P66">
        <f t="shared" si="60"/>
        <v>194.33244833592636</v>
      </c>
      <c r="Q66">
        <f t="shared" si="60"/>
        <v>199.62127702475144</v>
      </c>
      <c r="R66">
        <f t="shared" si="58"/>
        <v>203.81051734957188</v>
      </c>
      <c r="S66">
        <f t="shared" si="58"/>
        <v>206.8286988882268</v>
      </c>
      <c r="T66">
        <f t="shared" si="58"/>
        <v>208.61533306696037</v>
      </c>
      <c r="U66">
        <f t="shared" si="58"/>
        <v>209.12199175962493</v>
      </c>
      <c r="V66">
        <f t="shared" si="58"/>
        <v>208.31327714380589</v>
      </c>
      <c r="W66">
        <f t="shared" si="58"/>
        <v>206.16766812570756</v>
      </c>
      <c r="X66">
        <f t="shared" si="58"/>
        <v>202.67822973382809</v>
      </c>
      <c r="Y66">
        <f t="shared" si="58"/>
        <v>197.85317315910365</v>
      </c>
      <c r="Z66">
        <f t="shared" si="58"/>
        <v>191.71625557522194</v>
      </c>
      <c r="AA66">
        <f t="shared" si="58"/>
        <v>184.30701049372516</v>
      </c>
      <c r="AB66">
        <f t="shared" si="58"/>
        <v>175.68080117863664</v>
      </c>
      <c r="AC66">
        <f t="shared" si="58"/>
        <v>165.9086915468437</v>
      </c>
      <c r="AD66">
        <f t="shared" si="58"/>
        <v>155.07713099360387</v>
      </c>
      <c r="AE66">
        <f t="shared" si="58"/>
        <v>143.28745168585206</v>
      </c>
      <c r="AF66">
        <f t="shared" si="58"/>
        <v>130.65517903648541</v>
      </c>
      <c r="AG66">
        <f t="shared" si="57"/>
        <v>117.30915828625029</v>
      </c>
      <c r="AH66">
        <f t="shared" si="57"/>
        <v>103.39050235101605</v>
      </c>
      <c r="AI66">
        <f t="shared" si="57"/>
        <v>89.051368315124208</v>
      </c>
      <c r="AJ66">
        <f t="shared" si="57"/>
        <v>74.453572139767871</v>
      </c>
      <c r="AK66">
        <f t="shared" si="57"/>
        <v>59.767053282473491</v>
      </c>
      <c r="AL66">
        <f t="shared" si="57"/>
        <v>45.168202963399899</v>
      </c>
      <c r="AM66">
        <f t="shared" si="57"/>
        <v>30.838071740523844</v>
      </c>
      <c r="AN66">
        <f t="shared" si="57"/>
        <v>16.960473843830478</v>
      </c>
      <c r="AO66">
        <f t="shared" si="57"/>
        <v>3.7200073444922208</v>
      </c>
      <c r="AP66">
        <f t="shared" si="57"/>
        <v>8.6999893237632193</v>
      </c>
      <c r="AQ66">
        <f t="shared" si="57"/>
        <v>20.119522738079905</v>
      </c>
      <c r="AR66">
        <f t="shared" si="57"/>
        <v>30.364048990021207</v>
      </c>
      <c r="AS66">
        <f t="shared" si="57"/>
        <v>39.266573783589259</v>
      </c>
      <c r="AT66">
        <f t="shared" si="57"/>
        <v>46.669724075821421</v>
      </c>
      <c r="AU66">
        <f t="shared" si="57"/>
        <v>52.42776695789869</v>
      </c>
      <c r="AV66">
        <f t="shared" si="57"/>
        <v>56.40855149911615</v>
      </c>
      <c r="AW66">
        <f t="shared" si="56"/>
        <v>58.495349580517839</v>
      </c>
      <c r="AX66">
        <f t="shared" si="56"/>
        <v>58.588572331840588</v>
      </c>
      <c r="AY66">
        <f t="shared" si="56"/>
        <v>56.607339653746571</v>
      </c>
      <c r="AZ66">
        <f t="shared" si="56"/>
        <v>52.490881453002011</v>
      </c>
      <c r="BA66">
        <f t="shared" si="56"/>
        <v>46.199750633840395</v>
      </c>
      <c r="BB66">
        <f t="shared" si="56"/>
        <v>37.716829563541374</v>
      </c>
      <c r="BC66">
        <f t="shared" si="56"/>
        <v>27.048113650379747</v>
      </c>
      <c r="BD66">
        <f t="shared" si="56"/>
        <v>14.223257820576142</v>
      </c>
      <c r="BE66">
        <f t="shared" si="56"/>
        <v>0.70412596219476531</v>
      </c>
      <c r="BF66">
        <f t="shared" si="56"/>
        <v>17.656429448523472</v>
      </c>
      <c r="BG66">
        <f t="shared" si="56"/>
        <v>36.532273736832671</v>
      </c>
      <c r="BH66">
        <f t="shared" si="56"/>
        <v>57.207003563337267</v>
      </c>
      <c r="BI66">
        <f t="shared" si="56"/>
        <v>79.533451083560266</v>
      </c>
      <c r="BJ66">
        <f t="shared" si="56"/>
        <v>103.34296696922884</v>
      </c>
      <c r="BK66">
        <f t="shared" si="56"/>
        <v>128.44671359387468</v>
      </c>
      <c r="BL66">
        <f t="shared" si="45"/>
        <v>154.63721202459899</v>
      </c>
      <c r="BM66">
        <f t="shared" si="45"/>
        <v>181.69013151080304</v>
      </c>
      <c r="BN66">
        <f t="shared" si="66"/>
        <v>209.3663071980537</v>
      </c>
      <c r="BO66">
        <f t="shared" si="66"/>
        <v>237.41396893142172</v>
      </c>
      <c r="BP66">
        <f t="shared" si="66"/>
        <v>237.41396893142172</v>
      </c>
      <c r="BQ66">
        <f t="shared" si="66"/>
        <v>293.5683323655071</v>
      </c>
      <c r="BR66">
        <f t="shared" si="66"/>
        <v>321.13106665851979</v>
      </c>
      <c r="BS66">
        <f t="shared" si="66"/>
        <v>347.98293487737811</v>
      </c>
      <c r="BT66">
        <f t="shared" si="66"/>
        <v>373.84843211150019</v>
      </c>
      <c r="BU66">
        <f t="shared" si="66"/>
        <v>398.45597380385266</v>
      </c>
      <c r="BV66">
        <f t="shared" si="66"/>
        <v>421.54091788581775</v>
      </c>
      <c r="BW66">
        <f t="shared" si="66"/>
        <v>442.84858041302618</v>
      </c>
      <c r="BX66">
        <f t="shared" si="66"/>
        <v>462.1372114332803</v>
      </c>
      <c r="BY66">
        <f t="shared" si="66"/>
        <v>479.18089756020487</v>
      </c>
      <c r="BZ66">
        <f t="shared" si="66"/>
        <v>493.77235783651133</v>
      </c>
      <c r="CA66">
        <f t="shared" si="66"/>
        <v>505.72559995446755</v>
      </c>
      <c r="CB66">
        <f t="shared" si="66"/>
        <v>514.87840476002737</v>
      </c>
      <c r="CC66">
        <f t="shared" si="66"/>
        <v>521.09460819854496</v>
      </c>
      <c r="CD66">
        <f t="shared" si="65"/>
        <v>524.26615145739481</v>
      </c>
      <c r="CE66">
        <f t="shared" si="65"/>
        <v>524.31487201318828</v>
      </c>
      <c r="CF66">
        <f t="shared" si="65"/>
        <v>521.19401058353583</v>
      </c>
      <c r="CG66">
        <f t="shared" si="65"/>
        <v>514.88941159631906</v>
      </c>
      <c r="CH66">
        <f t="shared" si="65"/>
        <v>505.42039770012849</v>
      </c>
      <c r="CI66">
        <f t="shared" si="65"/>
        <v>492.84030202112251</v>
      </c>
      <c r="CJ66">
        <f t="shared" si="65"/>
        <v>477.23664529380983</v>
      </c>
      <c r="CK66">
        <f t="shared" si="65"/>
        <v>458.73094862265344</v>
      </c>
      <c r="CL66">
        <f t="shared" si="65"/>
        <v>437.47817643162529</v>
      </c>
      <c r="CM66">
        <f t="shared" si="65"/>
        <v>413.66580809097661</v>
      </c>
      <c r="CN66">
        <f t="shared" si="65"/>
        <v>387.51254073353959</v>
      </c>
      <c r="CO66">
        <f t="shared" si="65"/>
        <v>359.26662984409148</v>
      </c>
      <c r="CP66">
        <f t="shared" si="65"/>
        <v>329.20387828067402</v>
      </c>
      <c r="CQ66">
        <f t="shared" si="61"/>
        <v>297.62528842147157</v>
      </c>
      <c r="CR66">
        <f t="shared" si="61"/>
        <v>264.85439607977804</v>
      </c>
      <c r="CS66">
        <f t="shared" si="61"/>
        <v>231.23430864774863</v>
      </c>
      <c r="CT66">
        <f t="shared" si="61"/>
        <v>197.1244735728184</v>
      </c>
      <c r="CU66">
        <f t="shared" si="61"/>
        <v>162.89720669569667</v>
      </c>
      <c r="CV66">
        <f t="shared" si="59"/>
        <v>128.93401314436883</v>
      </c>
      <c r="CW66">
        <f t="shared" si="59"/>
        <v>95.621736345247868</v>
      </c>
      <c r="CX66">
        <f t="shared" si="59"/>
        <v>63.348573243876324</v>
      </c>
      <c r="CY66">
        <f t="shared" si="59"/>
        <v>32.499995989872438</v>
      </c>
      <c r="CZ66">
        <f t="shared" si="59"/>
        <v>3.4546221039955634</v>
      </c>
      <c r="DA66">
        <f t="shared" si="59"/>
        <v>23.419923516837422</v>
      </c>
      <c r="DB66">
        <f t="shared" si="59"/>
        <v>47.771110510021373</v>
      </c>
      <c r="DC66">
        <f t="shared" si="59"/>
        <v>69.265524200567057</v>
      </c>
      <c r="DD66">
        <f t="shared" si="59"/>
        <v>87.592761375718908</v>
      </c>
      <c r="DE66">
        <f t="shared" si="59"/>
        <v>102.46915659537316</v>
      </c>
      <c r="DF66">
        <f t="shared" si="59"/>
        <v>113.64129597602492</v>
      </c>
      <c r="DG66">
        <f t="shared" si="59"/>
        <v>120.88927689361394</v>
      </c>
      <c r="DH66">
        <f t="shared" si="59"/>
        <v>124.02967403445911</v>
      </c>
      <c r="DI66">
        <f t="shared" si="59"/>
        <v>122.91817466991809</v>
      </c>
      <c r="DJ66">
        <f t="shared" si="59"/>
        <v>117.45184892068939</v>
      </c>
      <c r="DK66">
        <f t="shared" si="62"/>
        <v>107.57102408681293</v>
      </c>
      <c r="DL66">
        <f t="shared" si="62"/>
        <v>93.260735820525952</v>
      </c>
      <c r="DM66">
        <f t="shared" si="62"/>
        <v>74.551732977535423</v>
      </c>
      <c r="DN66">
        <f t="shared" si="62"/>
        <v>51.521017359940551</v>
      </c>
      <c r="DO66">
        <f t="shared" si="62"/>
        <v>24.29190421879975</v>
      </c>
      <c r="DP66">
        <f t="shared" si="62"/>
        <v>6.9664057296070361</v>
      </c>
      <c r="DQ66">
        <f t="shared" si="62"/>
        <v>42.039746951499588</v>
      </c>
      <c r="DR66">
        <f t="shared" si="62"/>
        <v>80.670401386323093</v>
      </c>
      <c r="DS66">
        <f t="shared" si="62"/>
        <v>122.55899608445938</v>
      </c>
      <c r="DT66">
        <f t="shared" si="62"/>
        <v>167.36687460027466</v>
      </c>
      <c r="DU66">
        <f t="shared" si="62"/>
        <v>214.7189252893871</v>
      </c>
      <c r="DV66">
        <f t="shared" si="62"/>
        <v>264.20684449308271</v>
      </c>
      <c r="DW66">
        <f t="shared" si="62"/>
        <v>315.39280757756796</v>
      </c>
      <c r="DX66">
        <f t="shared" si="62"/>
        <v>367.81351598760642</v>
      </c>
      <c r="DY66">
        <f t="shared" si="62"/>
        <v>420.98458392822829</v>
      </c>
      <c r="DZ66">
        <f t="shared" si="62"/>
        <v>474.40522405761118</v>
      </c>
      <c r="EA66">
        <f t="shared" si="43"/>
        <v>527.56318770948451</v>
      </c>
      <c r="EB66">
        <f t="shared" si="43"/>
        <v>579.93991171182029</v>
      </c>
      <c r="EC66">
        <f t="shared" si="43"/>
        <v>631.01582087367979</v>
      </c>
      <c r="ED66">
        <f t="shared" si="43"/>
        <v>680.27573271331516</v>
      </c>
      <c r="EE66">
        <f t="shared" si="43"/>
        <v>727.21430903245437</v>
      </c>
      <c r="EF66">
        <f t="shared" si="43"/>
        <v>771.34149753356712</v>
      </c>
      <c r="EG66">
        <f t="shared" si="43"/>
        <v>812.18790585262559</v>
      </c>
      <c r="EH66">
        <f t="shared" si="43"/>
        <v>849.31005015722928</v>
      </c>
      <c r="EI66">
        <f t="shared" si="43"/>
        <v>882.29542085075059</v>
      </c>
      <c r="EJ66">
        <f t="shared" si="43"/>
        <v>910.7673089324943</v>
      </c>
      <c r="EK66">
        <f t="shared" si="43"/>
        <v>934.38933819051829</v>
      </c>
      <c r="EL66">
        <f t="shared" si="43"/>
        <v>952.86965063972104</v>
      </c>
      <c r="EM66">
        <f t="shared" si="43"/>
        <v>965.9646954484358</v>
      </c>
      <c r="EN66">
        <f t="shared" si="50"/>
        <v>973.48257500087573</v>
      </c>
      <c r="EO66">
        <f t="shared" si="50"/>
        <v>975.28590569263145</v>
      </c>
      <c r="EP66">
        <f t="shared" si="50"/>
        <v>971.29415551810246</v>
      </c>
      <c r="EQ66">
        <f t="shared" si="50"/>
        <v>961.48542544232498</v>
      </c>
      <c r="ER66">
        <f t="shared" si="50"/>
        <v>945.89764690956054</v>
      </c>
      <c r="ES66">
        <f t="shared" si="50"/>
        <v>924.62917357647461</v>
      </c>
      <c r="ET66">
        <f t="shared" si="50"/>
        <v>897.83875141319425</v>
      </c>
      <c r="EU66">
        <f t="shared" si="50"/>
        <v>865.74485763124358</v>
      </c>
      <c r="EV66">
        <f t="shared" si="64"/>
        <v>828.6244054098961</v>
      </c>
      <c r="EW66">
        <f t="shared" si="64"/>
        <v>786.81081803546795</v>
      </c>
      <c r="EX66">
        <f t="shared" si="64"/>
        <v>740.69148277267493</v>
      </c>
      <c r="EY66">
        <f t="shared" si="64"/>
        <v>690.70460148308086</v>
      </c>
      <c r="EZ66">
        <f t="shared" si="64"/>
        <v>637.33546162149139</v>
      </c>
      <c r="FA66">
        <f t="shared" si="64"/>
        <v>581.11215770544925</v>
      </c>
      <c r="FB66">
        <f t="shared" si="64"/>
        <v>522.60079959497386</v>
      </c>
      <c r="FC66">
        <f t="shared" si="64"/>
        <v>462.40024986972912</v>
      </c>
      <c r="FD66">
        <f t="shared" si="64"/>
        <v>401.13643818170914</v>
      </c>
      <c r="FE66">
        <f t="shared" si="64"/>
        <v>339.45630562871315</v>
      </c>
      <c r="FF66">
        <f t="shared" si="64"/>
        <v>278.02143687650647</v>
      </c>
      <c r="FG66">
        <f t="shared" si="64"/>
        <v>217.50144189914315</v>
      </c>
      <c r="FH66">
        <f t="shared" si="64"/>
        <v>158.56715275576263</v>
      </c>
      <c r="FI66">
        <f t="shared" si="64"/>
        <v>101.88370373234922</v>
      </c>
      <c r="FJ66">
        <f t="shared" si="64"/>
        <v>48.103565408673937</v>
      </c>
      <c r="FK66">
        <f t="shared" si="64"/>
        <v>2.1403952694936015</v>
      </c>
      <c r="FL66">
        <f t="shared" si="63"/>
        <v>48.241756050499639</v>
      </c>
      <c r="FM66">
        <f t="shared" si="63"/>
        <v>89.627208681143202</v>
      </c>
      <c r="FN66">
        <f t="shared" si="63"/>
        <v>125.76298430845074</v>
      </c>
      <c r="FO66">
        <f t="shared" si="54"/>
        <v>156.16096434356197</v>
      </c>
      <c r="FP66">
        <f t="shared" si="54"/>
        <v>180.38440842864856</v>
      </c>
      <c r="FQ66">
        <f t="shared" si="53"/>
        <v>198.05323417521387</v>
      </c>
      <c r="FR66">
        <f t="shared" si="53"/>
        <v>208.84878709937777</v>
      </c>
      <c r="FS66">
        <f t="shared" si="53"/>
        <v>212.51804363695138</v>
      </c>
      <c r="FT66">
        <f t="shared" si="53"/>
        <v>208.87719524099253</v>
      </c>
      <c r="FU66">
        <f t="shared" si="53"/>
        <v>197.81456730208291</v>
      </c>
      <c r="FV66">
        <f t="shared" si="53"/>
        <v>179.29283293469206</v>
      </c>
      <c r="FW66">
        <f t="shared" si="53"/>
        <v>179.29283293469206</v>
      </c>
      <c r="FX66">
        <f t="shared" si="53"/>
        <v>120.10256485116774</v>
      </c>
      <c r="FY66">
        <f t="shared" si="53"/>
        <v>79.74055638746546</v>
      </c>
      <c r="FZ66">
        <f t="shared" si="53"/>
        <v>32.53155696932172</v>
      </c>
      <c r="GA66">
        <f t="shared" si="53"/>
        <v>21.183398924621262</v>
      </c>
      <c r="GB66">
        <f t="shared" si="53"/>
        <v>80.991784100760427</v>
      </c>
      <c r="GC66">
        <f t="shared" si="53"/>
        <v>146.41280111983821</v>
      </c>
      <c r="GD66">
        <f t="shared" si="53"/>
        <v>216.90135669270234</v>
      </c>
      <c r="GE66">
        <f t="shared" si="53"/>
        <v>291.85275718985105</v>
      </c>
      <c r="GF66">
        <f t="shared" si="52"/>
        <v>370.60808650873236</v>
      </c>
      <c r="GG66">
        <f t="shared" si="52"/>
        <v>452.46021989879335</v>
      </c>
      <c r="GH66">
        <f t="shared" si="52"/>
        <v>536.66042008344107</v>
      </c>
      <c r="GI66">
        <f t="shared" si="52"/>
        <v>622.42545522193245</v>
      </c>
      <c r="GJ66">
        <f t="shared" si="52"/>
        <v>708.94517200018879</v>
      </c>
      <c r="GK66">
        <f t="shared" si="52"/>
        <v>795.39045149994831</v>
      </c>
      <c r="GL66">
        <f t="shared" si="51"/>
        <v>880.92147053824829</v>
      </c>
      <c r="GM66">
        <f t="shared" si="55"/>
        <v>964.69618695419831</v>
      </c>
      <c r="GN66">
        <f t="shared" si="55"/>
        <v>1045.8789639015013</v>
      </c>
      <c r="GO66">
        <f t="shared" si="55"/>
        <v>1123.649245629284</v>
      </c>
      <c r="GP66">
        <f t="shared" si="55"/>
        <v>1197.2101955379451</v>
      </c>
      <c r="GQ66">
        <f t="shared" si="55"/>
        <v>1265.7972065104898</v>
      </c>
      <c r="GR66">
        <f t="shared" si="55"/>
        <v>1328.6861936624932</v>
      </c>
      <c r="GS66">
        <f t="shared" si="55"/>
        <v>1385.2015807360569</v>
      </c>
      <c r="GT66">
        <f t="shared" si="55"/>
        <v>1434.7238933854585</v>
      </c>
    </row>
    <row r="67" spans="1:202" x14ac:dyDescent="0.25">
      <c r="A67">
        <f t="shared" si="17"/>
        <v>5.5999999999999961</v>
      </c>
      <c r="B67">
        <f t="shared" si="60"/>
        <v>66.41946183561754</v>
      </c>
      <c r="C67">
        <f t="shared" si="60"/>
        <v>76.72874822051763</v>
      </c>
      <c r="D67">
        <f t="shared" si="60"/>
        <v>87.369413570500015</v>
      </c>
      <c r="E67">
        <f t="shared" si="60"/>
        <v>98.250726592789619</v>
      </c>
      <c r="F67">
        <f t="shared" si="60"/>
        <v>109.27551991281257</v>
      </c>
      <c r="G67">
        <f t="shared" si="60"/>
        <v>120.34112698710459</v>
      </c>
      <c r="H67">
        <f t="shared" si="60"/>
        <v>131.34041848671765</v>
      </c>
      <c r="I67">
        <f t="shared" si="60"/>
        <v>142.162928438341</v>
      </c>
      <c r="J67">
        <f t="shared" si="60"/>
        <v>152.69605903123124</v>
      </c>
      <c r="K67">
        <f t="shared" si="60"/>
        <v>162.82635172098591</v>
      </c>
      <c r="L67">
        <f t="shared" si="60"/>
        <v>172.44081110424679</v>
      </c>
      <c r="M67">
        <f t="shared" si="60"/>
        <v>181.42826701852761</v>
      </c>
      <c r="N67">
        <f t="shared" si="60"/>
        <v>189.68075945415768</v>
      </c>
      <c r="O67">
        <f t="shared" si="60"/>
        <v>197.09493016489671</v>
      </c>
      <c r="P67">
        <f t="shared" si="60"/>
        <v>203.57340434245052</v>
      </c>
      <c r="Q67">
        <f t="shared" si="60"/>
        <v>209.02614538832495</v>
      </c>
      <c r="R67">
        <f t="shared" si="58"/>
        <v>213.37176568252059</v>
      </c>
      <c r="S67">
        <f t="shared" si="58"/>
        <v>216.53877631860149</v>
      </c>
      <c r="T67">
        <f t="shared" si="58"/>
        <v>218.46675905242864</v>
      </c>
      <c r="U67">
        <f t="shared" si="58"/>
        <v>219.10744419865236</v>
      </c>
      <c r="V67">
        <f t="shared" si="58"/>
        <v>218.42567890374977</v>
      </c>
      <c r="W67">
        <f t="shared" si="58"/>
        <v>216.40027112326183</v>
      </c>
      <c r="X67">
        <f t="shared" si="58"/>
        <v>213.02469572771648</v>
      </c>
      <c r="Y67">
        <f t="shared" si="58"/>
        <v>208.30765044776638</v>
      </c>
      <c r="Z67">
        <f t="shared" si="58"/>
        <v>202.27345083315882</v>
      </c>
      <c r="AA67">
        <f t="shared" si="58"/>
        <v>194.96225502872934</v>
      </c>
      <c r="AB67">
        <f t="shared" si="58"/>
        <v>186.43011094789904</v>
      </c>
      <c r="AC67">
        <f t="shared" si="58"/>
        <v>176.74882033226717</v>
      </c>
      <c r="AD67">
        <f t="shared" si="58"/>
        <v>166.00561620501642</v>
      </c>
      <c r="AE67">
        <f t="shared" si="58"/>
        <v>154.30265233446906</v>
      </c>
      <c r="AF67">
        <f t="shared" si="58"/>
        <v>141.75630549920248</v>
      </c>
      <c r="AG67">
        <f t="shared" si="57"/>
        <v>128.49629356337127</v>
      </c>
      <c r="AH67">
        <f t="shared" si="57"/>
        <v>114.66461460501681</v>
      </c>
      <c r="AI67">
        <f t="shared" si="57"/>
        <v>100.41431456516834</v>
      </c>
      <c r="AJ67">
        <f t="shared" si="57"/>
        <v>85.908093075060307</v>
      </c>
      <c r="AK67">
        <f t="shared" si="57"/>
        <v>71.316759246275126</v>
      </c>
      <c r="AL67">
        <f t="shared" si="57"/>
        <v>56.817551247746344</v>
      </c>
      <c r="AM67">
        <f t="shared" si="57"/>
        <v>42.592335418511986</v>
      </c>
      <c r="AN67">
        <f t="shared" si="57"/>
        <v>28.825702450890386</v>
      </c>
      <c r="AO67">
        <f t="shared" si="57"/>
        <v>15.702979801504014</v>
      </c>
      <c r="AP67">
        <f t="shared" si="57"/>
        <v>3.4081809248692356</v>
      </c>
      <c r="AQ67">
        <f t="shared" si="57"/>
        <v>7.8780868446153605</v>
      </c>
      <c r="AR67">
        <f t="shared" si="57"/>
        <v>17.980732930217684</v>
      </c>
      <c r="AS67">
        <f t="shared" si="57"/>
        <v>26.732289073020539</v>
      </c>
      <c r="AT67">
        <f t="shared" si="57"/>
        <v>33.974985708198858</v>
      </c>
      <c r="AU67">
        <f t="shared" si="57"/>
        <v>39.562774808043507</v>
      </c>
      <c r="AV67">
        <f t="shared" si="57"/>
        <v>43.363274874495559</v>
      </c>
      <c r="AW67">
        <f t="shared" si="56"/>
        <v>45.259614076533872</v>
      </c>
      <c r="AX67">
        <f t="shared" si="56"/>
        <v>45.152148123042444</v>
      </c>
      <c r="AY67">
        <f t="shared" si="56"/>
        <v>42.960030338789785</v>
      </c>
      <c r="AZ67">
        <f t="shared" si="56"/>
        <v>38.622612565644992</v>
      </c>
      <c r="BA67">
        <f t="shared" si="56"/>
        <v>32.100656935605699</v>
      </c>
      <c r="BB67">
        <f t="shared" si="56"/>
        <v>23.377340245842397</v>
      </c>
      <c r="BC67">
        <f t="shared" si="56"/>
        <v>12.459034594801187</v>
      </c>
      <c r="BD67">
        <f t="shared" si="56"/>
        <v>0.62414990460915687</v>
      </c>
      <c r="BE67">
        <f t="shared" si="56"/>
        <v>15.818072153583921</v>
      </c>
      <c r="BF67">
        <f t="shared" si="56"/>
        <v>33.044526106084966</v>
      </c>
      <c r="BG67">
        <f t="shared" si="56"/>
        <v>52.201472375394083</v>
      </c>
      <c r="BH67">
        <f t="shared" si="56"/>
        <v>73.16353912342214</v>
      </c>
      <c r="BI67">
        <f t="shared" si="56"/>
        <v>95.78279300199867</v>
      </c>
      <c r="BJ67">
        <f t="shared" si="56"/>
        <v>119.88977789842768</v>
      </c>
      <c r="BK67">
        <f t="shared" si="56"/>
        <v>145.29481618221135</v>
      </c>
      <c r="BL67">
        <f t="shared" si="45"/>
        <v>171.78956408985761</v>
      </c>
      <c r="BM67">
        <f t="shared" si="45"/>
        <v>199.14880985471203</v>
      </c>
      <c r="BN67">
        <f t="shared" si="66"/>
        <v>227.13250022364463</v>
      </c>
      <c r="BO67">
        <f t="shared" si="66"/>
        <v>255.48797813697439</v>
      </c>
      <c r="BP67">
        <f t="shared" si="66"/>
        <v>255.48797813697439</v>
      </c>
      <c r="BQ67">
        <f t="shared" si="66"/>
        <v>312.25539134302443</v>
      </c>
      <c r="BR67">
        <f t="shared" si="66"/>
        <v>340.12167203833542</v>
      </c>
      <c r="BS67">
        <f t="shared" si="66"/>
        <v>367.2740306362038</v>
      </c>
      <c r="BT67">
        <f t="shared" si="66"/>
        <v>393.43621234618251</v>
      </c>
      <c r="BU67">
        <f t="shared" si="66"/>
        <v>418.33593412677396</v>
      </c>
      <c r="BV67">
        <f t="shared" si="66"/>
        <v>441.70791379932393</v>
      </c>
      <c r="BW67">
        <f t="shared" si="66"/>
        <v>463.29689207962156</v>
      </c>
      <c r="BX67">
        <f t="shared" si="66"/>
        <v>482.86061419442848</v>
      </c>
      <c r="BY67">
        <f t="shared" si="66"/>
        <v>500.1727374991346</v>
      </c>
      <c r="BZ67">
        <f t="shared" si="66"/>
        <v>515.0256316300281</v>
      </c>
      <c r="CA67">
        <f t="shared" si="66"/>
        <v>527.23303821591981</v>
      </c>
      <c r="CB67">
        <f t="shared" si="66"/>
        <v>536.63255804069001</v>
      </c>
      <c r="CC67">
        <f t="shared" si="66"/>
        <v>543.08793478812333</v>
      </c>
      <c r="CD67">
        <f t="shared" si="65"/>
        <v>546.49110610637683</v>
      </c>
      <c r="CE67">
        <f t="shared" si="65"/>
        <v>546.76399469055821</v>
      </c>
      <c r="CF67">
        <f t="shared" si="65"/>
        <v>543.86001438301366</v>
      </c>
      <c r="CG67">
        <f t="shared" si="65"/>
        <v>537.76526891279411</v>
      </c>
      <c r="CH67">
        <f t="shared" si="65"/>
        <v>528.49942381524261</v>
      </c>
      <c r="CI67">
        <f t="shared" si="65"/>
        <v>516.1162352628412</v>
      </c>
      <c r="CJ67">
        <f t="shared" si="65"/>
        <v>500.7037229690539</v>
      </c>
      <c r="CK67">
        <f t="shared" si="65"/>
        <v>482.38397796429962</v>
      </c>
      <c r="CL67">
        <f t="shared" si="65"/>
        <v>461.31259985099314</v>
      </c>
      <c r="CM67">
        <f t="shared" si="65"/>
        <v>437.67776208382401</v>
      </c>
      <c r="CN67">
        <f t="shared" si="65"/>
        <v>411.6989078509946</v>
      </c>
      <c r="CO67">
        <f t="shared" si="65"/>
        <v>383.62508320924655</v>
      </c>
      <c r="CP67">
        <f t="shared" si="65"/>
        <v>353.73291820604612</v>
      </c>
      <c r="CQ67">
        <f t="shared" si="61"/>
        <v>322.32427076145888</v>
      </c>
      <c r="CR67">
        <f t="shared" si="61"/>
        <v>289.72355203482505</v>
      </c>
      <c r="CS67">
        <f t="shared" si="61"/>
        <v>256.27475582234297</v>
      </c>
      <c r="CT67">
        <f t="shared" si="61"/>
        <v>222.33821817683156</v>
      </c>
      <c r="CU67">
        <f t="shared" si="61"/>
        <v>188.28713686707314</v>
      </c>
      <c r="CV67">
        <f t="shared" si="59"/>
        <v>154.50388345988185</v>
      </c>
      <c r="CW67">
        <f t="shared" si="59"/>
        <v>121.37614367408447</v>
      </c>
      <c r="CX67">
        <f t="shared" si="59"/>
        <v>89.292924185315201</v>
      </c>
      <c r="CY67">
        <f t="shared" si="59"/>
        <v>58.640466220406331</v>
      </c>
      <c r="CZ67">
        <f t="shared" si="59"/>
        <v>29.798108040088401</v>
      </c>
      <c r="DA67">
        <f t="shared" si="59"/>
        <v>3.1341397426109925</v>
      </c>
      <c r="DB67">
        <f t="shared" si="59"/>
        <v>20.998305293198307</v>
      </c>
      <c r="DC67">
        <f t="shared" si="59"/>
        <v>42.265277586376889</v>
      </c>
      <c r="DD67">
        <f t="shared" si="59"/>
        <v>60.355912672049307</v>
      </c>
      <c r="DE67">
        <f t="shared" si="59"/>
        <v>74.986162020524176</v>
      </c>
      <c r="DF67">
        <f t="shared" si="59"/>
        <v>85.902310648945857</v>
      </c>
      <c r="DG67">
        <f t="shared" si="59"/>
        <v>92.88423983262517</v>
      </c>
      <c r="DH67">
        <f t="shared" si="59"/>
        <v>95.748395315180233</v>
      </c>
      <c r="DI67">
        <f t="shared" si="59"/>
        <v>94.350423871548671</v>
      </c>
      <c r="DJ67">
        <f t="shared" si="59"/>
        <v>88.587443976916774</v>
      </c>
      <c r="DK67">
        <f t="shared" si="62"/>
        <v>78.399919653577797</v>
      </c>
      <c r="DL67">
        <f t="shared" si="62"/>
        <v>63.77311027770444</v>
      </c>
      <c r="DM67">
        <f t="shared" si="62"/>
        <v>44.73807319524559</v>
      </c>
      <c r="DN67">
        <f t="shared" si="62"/>
        <v>21.372200382516326</v>
      </c>
      <c r="DO67">
        <f t="shared" si="62"/>
        <v>6.2007249497269097</v>
      </c>
      <c r="DP67">
        <f t="shared" si="62"/>
        <v>37.810961015722604</v>
      </c>
      <c r="DQ67">
        <f t="shared" si="62"/>
        <v>73.24373350861282</v>
      </c>
      <c r="DR67">
        <f t="shared" si="62"/>
        <v>112.24065397382826</v>
      </c>
      <c r="DS67">
        <f t="shared" si="62"/>
        <v>154.50162414515489</v>
      </c>
      <c r="DT67">
        <f t="shared" si="62"/>
        <v>199.68721458490529</v>
      </c>
      <c r="DU67">
        <f t="shared" si="62"/>
        <v>247.42150070466747</v>
      </c>
      <c r="DV67">
        <f t="shared" si="62"/>
        <v>297.29533407238853</v>
      </c>
      <c r="DW67">
        <f t="shared" si="62"/>
        <v>348.87002189232345</v>
      </c>
      <c r="DX67">
        <f t="shared" si="62"/>
        <v>401.68138273305902</v>
      </c>
      <c r="DY67">
        <f t="shared" si="62"/>
        <v>455.24414203062975</v>
      </c>
      <c r="DZ67">
        <f t="shared" si="62"/>
        <v>509.05662666168564</v>
      </c>
      <c r="EA67">
        <f t="shared" si="43"/>
        <v>562.60571401633194</v>
      </c>
      <c r="EB67">
        <f t="shared" si="43"/>
        <v>615.37198754897611</v>
      </c>
      <c r="EC67">
        <f t="shared" ref="EC67:ER82" si="67">(ABS(SIN(EC$10)+COS($A67)))*(-EC$10^2-$A67^2+20*EC$10+20*$A67+5)</f>
        <v>666.83504779180078</v>
      </c>
      <c r="ED67">
        <f t="shared" si="67"/>
        <v>716.47892531876812</v>
      </c>
      <c r="EE67">
        <f t="shared" si="67"/>
        <v>763.79754018279118</v>
      </c>
      <c r="EF67">
        <f t="shared" si="67"/>
        <v>808.30015094430939</v>
      </c>
      <c r="EG67">
        <f t="shared" si="67"/>
        <v>849.51673558972834</v>
      </c>
      <c r="EH67">
        <f t="shared" si="67"/>
        <v>887.00324642079454</v>
      </c>
      <c r="EI67">
        <f t="shared" si="67"/>
        <v>920.346681392704</v>
      </c>
      <c r="EJ67">
        <f t="shared" si="67"/>
        <v>949.16991539463856</v>
      </c>
      <c r="EK67">
        <f t="shared" si="67"/>
        <v>973.13623660022347</v>
      </c>
      <c r="EL67">
        <f t="shared" si="67"/>
        <v>991.95353525896235</v>
      </c>
      <c r="EM67">
        <f t="shared" si="67"/>
        <v>1005.3780951383874</v>
      </c>
      <c r="EN67">
        <f t="shared" si="67"/>
        <v>1013.2179412391371</v>
      </c>
      <c r="EO67">
        <f t="shared" si="67"/>
        <v>1015.3357013636418</v>
      </c>
      <c r="EP67">
        <f t="shared" si="67"/>
        <v>1011.6509435895838</v>
      </c>
      <c r="EQ67">
        <f t="shared" si="67"/>
        <v>1002.1419566417252</v>
      </c>
      <c r="ER67">
        <f t="shared" si="67"/>
        <v>986.84694552446388</v>
      </c>
      <c r="ES67">
        <f t="shared" si="50"/>
        <v>965.86462052168974</v>
      </c>
      <c r="ET67">
        <f t="shared" si="50"/>
        <v>939.35416373454018</v>
      </c>
      <c r="EU67">
        <f t="shared" si="50"/>
        <v>907.5345636516596</v>
      </c>
      <c r="EV67">
        <f t="shared" si="64"/>
        <v>870.68331476703918</v>
      </c>
      <c r="EW67">
        <f t="shared" si="64"/>
        <v>829.13448591100575</v>
      </c>
      <c r="EX67">
        <f t="shared" si="64"/>
        <v>783.27616767151665</v>
      </c>
      <c r="EY67">
        <f t="shared" si="64"/>
        <v>733.54731598523483</v>
      </c>
      <c r="EZ67">
        <f t="shared" si="64"/>
        <v>680.43401559945301</v>
      </c>
      <c r="FA67">
        <f t="shared" si="64"/>
        <v>624.46519357530667</v>
      </c>
      <c r="FB67">
        <f t="shared" si="64"/>
        <v>566.207819249012</v>
      </c>
      <c r="FC67">
        <f t="shared" si="64"/>
        <v>506.26163302143362</v>
      </c>
      <c r="FD67">
        <f t="shared" si="64"/>
        <v>445.25345193986931</v>
      </c>
      <c r="FE67">
        <f t="shared" si="64"/>
        <v>383.83110520496513</v>
      </c>
      <c r="FF67">
        <f t="shared" si="64"/>
        <v>322.6570574192462</v>
      </c>
      <c r="FG67">
        <f t="shared" si="64"/>
        <v>262.40178153540194</v>
      </c>
      <c r="FH67">
        <f t="shared" si="64"/>
        <v>203.73694701048584</v>
      </c>
      <c r="FI67">
        <f t="shared" si="64"/>
        <v>147.32849158067151</v>
      </c>
      <c r="FJ67">
        <f t="shared" si="64"/>
        <v>93.829647300385858</v>
      </c>
      <c r="FK67">
        <f t="shared" si="64"/>
        <v>43.873993006117942</v>
      </c>
      <c r="FL67">
        <f t="shared" si="63"/>
        <v>1.9313938566722684</v>
      </c>
      <c r="FM67">
        <f t="shared" si="63"/>
        <v>43.01261308437067</v>
      </c>
      <c r="FN67">
        <f t="shared" si="63"/>
        <v>78.835373031556585</v>
      </c>
      <c r="FO67">
        <f t="shared" si="54"/>
        <v>108.91110669845789</v>
      </c>
      <c r="FP67">
        <f t="shared" si="54"/>
        <v>132.80270417824337</v>
      </c>
      <c r="FQ67">
        <f t="shared" si="53"/>
        <v>150.12979608773378</v>
      </c>
      <c r="FR67">
        <f t="shared" si="53"/>
        <v>160.57352637024292</v>
      </c>
      <c r="FS67">
        <f t="shared" si="53"/>
        <v>163.88075732470097</v>
      </c>
      <c r="FT67">
        <f t="shared" si="53"/>
        <v>159.86765484362815</v>
      </c>
      <c r="FU67">
        <f t="shared" si="53"/>
        <v>148.42260758880408</v>
      </c>
      <c r="FV67">
        <f t="shared" si="53"/>
        <v>129.50844014544705</v>
      </c>
      <c r="FW67">
        <f t="shared" si="53"/>
        <v>129.50844014544705</v>
      </c>
      <c r="FX67">
        <f t="shared" si="53"/>
        <v>69.504301563771349</v>
      </c>
      <c r="FY67">
        <f t="shared" si="53"/>
        <v>28.721581689205866</v>
      </c>
      <c r="FZ67">
        <f t="shared" si="53"/>
        <v>18.916698131273954</v>
      </c>
      <c r="GA67">
        <f t="shared" si="53"/>
        <v>73.068950568167878</v>
      </c>
      <c r="GB67">
        <f t="shared" si="53"/>
        <v>133.32202885046274</v>
      </c>
      <c r="GC67">
        <f t="shared" si="53"/>
        <v>199.19445542555161</v>
      </c>
      <c r="GD67">
        <f t="shared" si="53"/>
        <v>270.14040315046128</v>
      </c>
      <c r="GE67">
        <f t="shared" si="53"/>
        <v>345.55439813382208</v>
      </c>
      <c r="GF67">
        <f t="shared" si="52"/>
        <v>424.77670539928613</v>
      </c>
      <c r="GG67">
        <f t="shared" si="52"/>
        <v>507.09935089249291</v>
      </c>
      <c r="GH67">
        <f t="shared" si="52"/>
        <v>591.77272608899273</v>
      </c>
      <c r="GI67">
        <f t="shared" si="52"/>
        <v>678.01271466135734</v>
      </c>
      <c r="GJ67">
        <f t="shared" si="52"/>
        <v>765.00827440749379</v>
      </c>
      <c r="GK67">
        <f t="shared" si="52"/>
        <v>851.9294020012702</v>
      </c>
      <c r="GL67">
        <f t="shared" si="51"/>
        <v>937.93540316871179</v>
      </c>
      <c r="GM67">
        <f t="shared" si="55"/>
        <v>1022.1833866784252</v>
      </c>
      <c r="GN67">
        <f t="shared" si="55"/>
        <v>1103.836897117752</v>
      </c>
      <c r="GO67">
        <f t="shared" si="55"/>
        <v>1182.074598852445</v>
      </c>
      <c r="GP67">
        <f t="shared" si="55"/>
        <v>1256.0989218748505</v>
      </c>
      <c r="GQ67">
        <f t="shared" si="55"/>
        <v>1325.1445794632164</v>
      </c>
      <c r="GR67">
        <f t="shared" si="55"/>
        <v>1388.4868677220406</v>
      </c>
      <c r="GS67">
        <f t="shared" si="55"/>
        <v>1445.4496581609815</v>
      </c>
      <c r="GT67">
        <f t="shared" si="55"/>
        <v>1495.4129964982315</v>
      </c>
    </row>
    <row r="68" spans="1:202" x14ac:dyDescent="0.25">
      <c r="A68">
        <f t="shared" si="17"/>
        <v>5.6999999999999957</v>
      </c>
      <c r="B68">
        <f t="shared" si="60"/>
        <v>72.21100301643547</v>
      </c>
      <c r="C68">
        <f t="shared" si="60"/>
        <v>82.7260297555394</v>
      </c>
      <c r="D68">
        <f t="shared" si="60"/>
        <v>93.572750570678451</v>
      </c>
      <c r="E68">
        <f t="shared" si="60"/>
        <v>104.65957501294598</v>
      </c>
      <c r="F68">
        <f t="shared" si="60"/>
        <v>115.88849380708292</v>
      </c>
      <c r="G68">
        <f t="shared" si="60"/>
        <v>127.1560241763795</v>
      </c>
      <c r="H68">
        <f t="shared" si="60"/>
        <v>138.35425438161457</v>
      </c>
      <c r="I68">
        <f t="shared" si="60"/>
        <v>149.37197767976161</v>
      </c>
      <c r="J68">
        <f t="shared" si="60"/>
        <v>160.09590453244479</v>
      </c>
      <c r="K68">
        <f t="shared" si="60"/>
        <v>170.41194062122653</v>
      </c>
      <c r="L68">
        <f t="shared" si="60"/>
        <v>180.20651707475469</v>
      </c>
      <c r="M68">
        <f t="shared" si="60"/>
        <v>189.36795829849299</v>
      </c>
      <c r="N68">
        <f t="shared" si="60"/>
        <v>197.78787193677456</v>
      </c>
      <c r="O68">
        <f t="shared" si="60"/>
        <v>205.36254480327514</v>
      </c>
      <c r="P68">
        <f t="shared" si="60"/>
        <v>211.99432810197254</v>
      </c>
      <c r="Q68">
        <f t="shared" si="60"/>
        <v>217.59299493659577</v>
      </c>
      <c r="R68">
        <f t="shared" si="58"/>
        <v>222.07705298071173</v>
      </c>
      <c r="S68">
        <f t="shared" si="58"/>
        <v>225.37499525898656</v>
      </c>
      <c r="T68">
        <f t="shared" si="58"/>
        <v>227.42647227645702</v>
      </c>
      <c r="U68">
        <f t="shared" si="58"/>
        <v>228.18336922810431</v>
      </c>
      <c r="V68">
        <f t="shared" si="58"/>
        <v>227.61077272437808</v>
      </c>
      <c r="W68">
        <f t="shared" si="58"/>
        <v>225.68781237578904</v>
      </c>
      <c r="X68">
        <f t="shared" si="58"/>
        <v>222.40836368496142</v>
      </c>
      <c r="Y68">
        <f t="shared" si="58"/>
        <v>217.78159998878786</v>
      </c>
      <c r="Z68">
        <f t="shared" si="58"/>
        <v>211.8323826652985</v>
      </c>
      <c r="AA68">
        <f t="shared" si="58"/>
        <v>204.60148045591887</v>
      </c>
      <c r="AB68">
        <f t="shared" si="58"/>
        <v>196.14561053808845</v>
      </c>
      <c r="AC68">
        <f t="shared" si="58"/>
        <v>186.53729589778743</v>
      </c>
      <c r="AD68">
        <f t="shared" si="58"/>
        <v>175.86453557650759</v>
      </c>
      <c r="AE68">
        <f t="shared" si="58"/>
        <v>164.23028648100609</v>
      </c>
      <c r="AF68">
        <f t="shared" si="58"/>
        <v>151.75175762372729</v>
      </c>
      <c r="AG68">
        <f t="shared" si="57"/>
        <v>138.5595198827194</v>
      </c>
      <c r="AH68">
        <f t="shared" si="57"/>
        <v>124.79643660691103</v>
      </c>
      <c r="AI68">
        <f t="shared" si="57"/>
        <v>110.61642261971153</v>
      </c>
      <c r="AJ68">
        <f t="shared" si="57"/>
        <v>96.183041364642975</v>
      </c>
      <c r="AK68">
        <f t="shared" si="57"/>
        <v>81.667952064555934</v>
      </c>
      <c r="AL68">
        <f t="shared" si="57"/>
        <v>67.249220804601947</v>
      </c>
      <c r="AM68">
        <f t="shared" si="57"/>
        <v>53.109511372721649</v>
      </c>
      <c r="AN68">
        <f t="shared" si="57"/>
        <v>39.43417347497477</v>
      </c>
      <c r="AO68">
        <f t="shared" si="57"/>
        <v>26.409247562749588</v>
      </c>
      <c r="AP68">
        <f t="shared" si="57"/>
        <v>14.219406942344627</v>
      </c>
      <c r="AQ68">
        <f t="shared" si="57"/>
        <v>3.0458590639361289</v>
      </c>
      <c r="AR68">
        <f t="shared" si="57"/>
        <v>6.9357711121291636</v>
      </c>
      <c r="AS68">
        <f t="shared" si="57"/>
        <v>15.557552014866829</v>
      </c>
      <c r="AT68">
        <f t="shared" si="57"/>
        <v>22.661326468193028</v>
      </c>
      <c r="AU68">
        <f t="shared" si="57"/>
        <v>28.100738406831884</v>
      </c>
      <c r="AV68">
        <f t="shared" si="57"/>
        <v>31.743180946659287</v>
      </c>
      <c r="AW68">
        <f t="shared" si="56"/>
        <v>33.471641774073547</v>
      </c>
      <c r="AX68">
        <f t="shared" si="56"/>
        <v>33.186422422518255</v>
      </c>
      <c r="AY68">
        <f t="shared" si="56"/>
        <v>30.806708889764717</v>
      </c>
      <c r="AZ68">
        <f t="shared" si="56"/>
        <v>26.271972212670242</v>
      </c>
      <c r="BA68">
        <f t="shared" si="56"/>
        <v>19.54317904924913</v>
      </c>
      <c r="BB68">
        <f t="shared" si="56"/>
        <v>10.603794010160634</v>
      </c>
      <c r="BC68">
        <f t="shared" si="56"/>
        <v>0.53944258092549235</v>
      </c>
      <c r="BD68">
        <f t="shared" si="56"/>
        <v>13.855975653326675</v>
      </c>
      <c r="BE68">
        <f t="shared" si="56"/>
        <v>29.29114686378524</v>
      </c>
      <c r="BF68">
        <f t="shared" si="56"/>
        <v>46.766165803266517</v>
      </c>
      <c r="BG68">
        <f t="shared" si="56"/>
        <v>66.178347442274102</v>
      </c>
      <c r="BH68">
        <f t="shared" si="56"/>
        <v>87.401619471208193</v>
      </c>
      <c r="BI68">
        <f t="shared" si="56"/>
        <v>110.28730024053503</v>
      </c>
      <c r="BJ68">
        <f t="shared" si="56"/>
        <v>134.6651449831225</v>
      </c>
      <c r="BK68">
        <f t="shared" si="56"/>
        <v>160.34465494093831</v>
      </c>
      <c r="BL68">
        <f t="shared" si="45"/>
        <v>187.11664095429245</v>
      </c>
      <c r="BM68">
        <f t="shared" si="45"/>
        <v>214.75503003858844</v>
      </c>
      <c r="BN68">
        <f t="shared" si="66"/>
        <v>243.01890050601511</v>
      </c>
      <c r="BO68">
        <f t="shared" si="66"/>
        <v>271.65472832258354</v>
      </c>
      <c r="BP68">
        <f t="shared" si="66"/>
        <v>271.65472832258354</v>
      </c>
      <c r="BQ68">
        <f t="shared" si="66"/>
        <v>328.97994202795752</v>
      </c>
      <c r="BR68">
        <f t="shared" si="66"/>
        <v>357.1220240440245</v>
      </c>
      <c r="BS68">
        <f t="shared" si="66"/>
        <v>384.54707169574857</v>
      </c>
      <c r="BT68">
        <f t="shared" si="66"/>
        <v>410.97809716404981</v>
      </c>
      <c r="BU68">
        <f t="shared" si="66"/>
        <v>436.14213461924703</v>
      </c>
      <c r="BV68">
        <f t="shared" si="66"/>
        <v>459.77327615714444</v>
      </c>
      <c r="BW68">
        <f t="shared" si="66"/>
        <v>481.61570008267478</v>
      </c>
      <c r="BX68">
        <f t="shared" si="66"/>
        <v>501.42665814585234</v>
      </c>
      <c r="BY68">
        <f t="shared" si="66"/>
        <v>518.97938809008429</v>
      </c>
      <c r="BZ68">
        <f t="shared" si="66"/>
        <v>534.06591799706553</v>
      </c>
      <c r="CA68">
        <f t="shared" si="66"/>
        <v>546.499729411104</v>
      </c>
      <c r="CB68">
        <f t="shared" si="66"/>
        <v>556.11824710034477</v>
      </c>
      <c r="CC68">
        <f t="shared" si="66"/>
        <v>562.78512456029694</v>
      </c>
      <c r="CD68">
        <f t="shared" si="65"/>
        <v>566.39229597943302</v>
      </c>
      <c r="CE68">
        <f t="shared" si="65"/>
        <v>566.86176735633467</v>
      </c>
      <c r="CF68">
        <f t="shared" si="65"/>
        <v>564.14712176764021</v>
      </c>
      <c r="CG68">
        <f t="shared" si="65"/>
        <v>558.23471641657784</v>
      </c>
      <c r="CH68">
        <f t="shared" si="65"/>
        <v>549.144552019922</v>
      </c>
      <c r="CI68">
        <f t="shared" si="65"/>
        <v>536.93079828982002</v>
      </c>
      <c r="CJ68">
        <f t="shared" si="65"/>
        <v>521.68196270568092</v>
      </c>
      <c r="CK68">
        <f t="shared" si="65"/>
        <v>503.52069341655465</v>
      </c>
      <c r="CL68">
        <f t="shared" si="65"/>
        <v>482.60321092962579</v>
      </c>
      <c r="CM68">
        <f t="shared" si="65"/>
        <v>459.11836718661925</v>
      </c>
      <c r="CN68">
        <f t="shared" si="65"/>
        <v>433.28633466581834</v>
      </c>
      <c r="CO68">
        <f t="shared" si="65"/>
        <v>405.35693223026709</v>
      </c>
      <c r="CP68">
        <f t="shared" si="65"/>
        <v>375.60759852832962</v>
      </c>
      <c r="CQ68">
        <f t="shared" si="61"/>
        <v>344.34102779629262</v>
      </c>
      <c r="CR68">
        <f t="shared" si="61"/>
        <v>311.88248686884498</v>
      </c>
      <c r="CS68">
        <f t="shared" si="61"/>
        <v>278.57683602703617</v>
      </c>
      <c r="CT68">
        <f t="shared" si="61"/>
        <v>244.78527996040856</v>
      </c>
      <c r="CU68">
        <f t="shared" si="61"/>
        <v>210.88187854720925</v>
      </c>
      <c r="CV68">
        <f t="shared" si="59"/>
        <v>177.24985032254551</v>
      </c>
      <c r="CW68">
        <f t="shared" si="59"/>
        <v>144.27770436973853</v>
      </c>
      <c r="CX68">
        <f t="shared" si="59"/>
        <v>112.35523889833239</v>
      </c>
      <c r="CY68">
        <f t="shared" si="59"/>
        <v>81.869446929739397</v>
      </c>
      <c r="CZ68">
        <f t="shared" si="59"/>
        <v>53.200371268257399</v>
      </c>
      <c r="DA68">
        <f t="shared" si="59"/>
        <v>26.716952265124146</v>
      </c>
      <c r="DB68">
        <f t="shared" si="59"/>
        <v>2.772912764463304</v>
      </c>
      <c r="DC68">
        <f t="shared" si="59"/>
        <v>18.297274964900868</v>
      </c>
      <c r="DD68">
        <f t="shared" si="59"/>
        <v>36.182295571189258</v>
      </c>
      <c r="DE68">
        <f t="shared" si="59"/>
        <v>50.597726043877657</v>
      </c>
      <c r="DF68">
        <f t="shared" si="59"/>
        <v>61.28955706703713</v>
      </c>
      <c r="DG68">
        <f t="shared" si="59"/>
        <v>68.03745867154359</v>
      </c>
      <c r="DH68">
        <f t="shared" si="59"/>
        <v>70.657750555903093</v>
      </c>
      <c r="DI68">
        <f t="shared" si="59"/>
        <v>69.006039908665187</v>
      </c>
      <c r="DJ68">
        <f t="shared" si="59"/>
        <v>62.979492472886172</v>
      </c>
      <c r="DK68">
        <f t="shared" si="62"/>
        <v>52.518705920702494</v>
      </c>
      <c r="DL68">
        <f t="shared" si="62"/>
        <v>37.609158324718145</v>
      </c>
      <c r="DM68">
        <f t="shared" si="62"/>
        <v>18.28220858875893</v>
      </c>
      <c r="DN68">
        <f t="shared" si="62"/>
        <v>5.3843699046040925</v>
      </c>
      <c r="DO68">
        <f t="shared" si="62"/>
        <v>33.266336500864725</v>
      </c>
      <c r="DP68">
        <f t="shared" si="62"/>
        <v>65.193420503644646</v>
      </c>
      <c r="DQ68">
        <f t="shared" si="62"/>
        <v>100.95025251330208</v>
      </c>
      <c r="DR68">
        <f t="shared" si="62"/>
        <v>140.27778874628729</v>
      </c>
      <c r="DS68">
        <f t="shared" si="62"/>
        <v>182.87522191903966</v>
      </c>
      <c r="DT68">
        <f t="shared" si="62"/>
        <v>228.40236697242619</v>
      </c>
      <c r="DU68">
        <f t="shared" si="62"/>
        <v>276.48250464240982</v>
      </c>
      <c r="DV68">
        <f t="shared" si="62"/>
        <v>326.70566070726932</v>
      </c>
      <c r="DW68">
        <f t="shared" si="62"/>
        <v>378.63229371856556</v>
      </c>
      <c r="DX68">
        <f t="shared" si="62"/>
        <v>431.79735920862242</v>
      </c>
      <c r="DY68">
        <f t="shared" si="62"/>
        <v>485.71471381681607</v>
      </c>
      <c r="DZ68">
        <f t="shared" si="62"/>
        <v>539.8818185434717</v>
      </c>
      <c r="EA68">
        <f t="shared" ref="EA68:EP83" si="68">(ABS(SIN(EA$10)+COS($A68)))*(-EA$10^2-$A68^2+20*EA$10+20*$A68+5)</f>
        <v>593.78469647425231</v>
      </c>
      <c r="EB68">
        <f t="shared" si="68"/>
        <v>646.9030968669357</v>
      </c>
      <c r="EC68">
        <f t="shared" si="68"/>
        <v>698.7158144999014</v>
      </c>
      <c r="ED68">
        <f t="shared" si="68"/>
        <v>748.70611068696303</v>
      </c>
      <c r="EE68">
        <f t="shared" si="68"/>
        <v>796.36718040073117</v>
      </c>
      <c r="EF68">
        <f t="shared" si="68"/>
        <v>841.20760854595289</v>
      </c>
      <c r="EG68">
        <f t="shared" si="68"/>
        <v>882.75675760889567</v>
      </c>
      <c r="EH68">
        <f t="shared" si="68"/>
        <v>920.57002869659652</v>
      </c>
      <c r="EI68">
        <f t="shared" si="68"/>
        <v>954.23393838232471</v>
      </c>
      <c r="EJ68">
        <f t="shared" si="68"/>
        <v>983.37095479592961</v>
      </c>
      <c r="EK68">
        <f t="shared" si="68"/>
        <v>1007.6440380385006</v>
      </c>
      <c r="EL68">
        <f t="shared" si="68"/>
        <v>1026.7608322517958</v>
      </c>
      <c r="EM68">
        <f t="shared" si="68"/>
        <v>1040.4774595194192</v>
      </c>
      <c r="EN68">
        <f t="shared" si="68"/>
        <v>1048.6018691973902</v>
      </c>
      <c r="EO68">
        <f t="shared" si="68"/>
        <v>1050.9967002386456</v>
      </c>
      <c r="EP68">
        <f t="shared" si="68"/>
        <v>1047.5816185550887</v>
      </c>
      <c r="EQ68">
        <f t="shared" si="67"/>
        <v>1038.335096411887</v>
      </c>
      <c r="ER68">
        <f t="shared" si="67"/>
        <v>1023.2956062261562</v>
      </c>
      <c r="ES68">
        <f t="shared" si="50"/>
        <v>1002.5622068949157</v>
      </c>
      <c r="ET68">
        <f t="shared" si="50"/>
        <v>976.2945068496166</v>
      </c>
      <c r="EU68">
        <f t="shared" si="50"/>
        <v>944.71199436664926</v>
      </c>
      <c r="EV68">
        <f t="shared" si="64"/>
        <v>908.09273219147155</v>
      </c>
      <c r="EW68">
        <f t="shared" si="64"/>
        <v>866.77142019181338</v>
      </c>
      <c r="EX68">
        <f t="shared" si="64"/>
        <v>821.13683647385733</v>
      </c>
      <c r="EY68">
        <f t="shared" si="64"/>
        <v>771.62867410385763</v>
      </c>
      <c r="EZ68">
        <f t="shared" si="64"/>
        <v>718.73379720490823</v>
      </c>
      <c r="FA68">
        <f t="shared" si="64"/>
        <v>662.98194667289306</v>
      </c>
      <c r="FB68">
        <f t="shared" si="64"/>
        <v>604.94093200615396</v>
      </c>
      <c r="FC68">
        <f t="shared" si="64"/>
        <v>545.21135170043613</v>
      </c>
      <c r="FD68">
        <f t="shared" si="64"/>
        <v>484.42089025687386</v>
      </c>
      <c r="FE68">
        <f t="shared" si="64"/>
        <v>423.21824502159268</v>
      </c>
      <c r="FF68">
        <f t="shared" si="64"/>
        <v>362.26674076001763</v>
      </c>
      <c r="FG68">
        <f t="shared" si="64"/>
        <v>302.23769401069552</v>
      </c>
      <c r="FH68">
        <f t="shared" si="64"/>
        <v>243.8035928106631</v>
      </c>
      <c r="FI68">
        <f t="shared" si="64"/>
        <v>187.63116029122273</v>
      </c>
      <c r="FJ68">
        <f t="shared" si="64"/>
        <v>134.37437286966721</v>
      </c>
      <c r="FK68">
        <f t="shared" si="64"/>
        <v>84.667505275660801</v>
      </c>
      <c r="FL68">
        <f t="shared" si="63"/>
        <v>39.118275425013415</v>
      </c>
      <c r="FM68">
        <f t="shared" si="63"/>
        <v>1.6988378305042422</v>
      </c>
      <c r="FN68">
        <f t="shared" si="63"/>
        <v>37.249031801169203</v>
      </c>
      <c r="FO68">
        <f t="shared" si="54"/>
        <v>67.043301152947265</v>
      </c>
      <c r="FP68">
        <f t="shared" si="54"/>
        <v>90.644174734476209</v>
      </c>
      <c r="FQ68">
        <f t="shared" si="53"/>
        <v>107.67100261721305</v>
      </c>
      <c r="FR68">
        <f t="shared" si="53"/>
        <v>117.80473170139138</v>
      </c>
      <c r="FS68">
        <f t="shared" si="53"/>
        <v>120.79211271393419</v>
      </c>
      <c r="FT68">
        <f t="shared" si="53"/>
        <v>116.44928656121817</v>
      </c>
      <c r="FU68">
        <f t="shared" si="53"/>
        <v>104.6647037543962</v>
      </c>
      <c r="FV68">
        <f t="shared" si="53"/>
        <v>85.401336945598359</v>
      </c>
      <c r="FW68">
        <f t="shared" si="53"/>
        <v>85.401336945598359</v>
      </c>
      <c r="FX68">
        <f t="shared" si="53"/>
        <v>24.670821824762047</v>
      </c>
      <c r="FY68">
        <f t="shared" si="53"/>
        <v>16.488365527062435</v>
      </c>
      <c r="FZ68">
        <f t="shared" si="53"/>
        <v>64.511364336374996</v>
      </c>
      <c r="GA68">
        <f t="shared" si="53"/>
        <v>119.05604684643218</v>
      </c>
      <c r="GB68">
        <f t="shared" si="53"/>
        <v>179.70866063189862</v>
      </c>
      <c r="GC68">
        <f t="shared" si="53"/>
        <v>245.98706331026406</v>
      </c>
      <c r="GD68">
        <f t="shared" si="53"/>
        <v>317.34471037583131</v>
      </c>
      <c r="GE68">
        <f t="shared" si="53"/>
        <v>393.17536520933754</v>
      </c>
      <c r="GF68">
        <f t="shared" si="52"/>
        <v>472.81849236229743</v>
      </c>
      <c r="GG68">
        <f t="shared" si="52"/>
        <v>555.56528756202135</v>
      </c>
      <c r="GH68">
        <f t="shared" si="52"/>
        <v>640.66529061480651</v>
      </c>
      <c r="GI68">
        <f t="shared" si="52"/>
        <v>727.33352058264518</v>
      </c>
      <c r="GJ68">
        <f t="shared" si="52"/>
        <v>814.75806635044069</v>
      </c>
      <c r="GK68">
        <f t="shared" si="52"/>
        <v>902.1080600585268</v>
      </c>
      <c r="GL68">
        <f t="shared" si="51"/>
        <v>988.54195591699408</v>
      </c>
      <c r="GM68">
        <f t="shared" si="55"/>
        <v>1073.2160327041827</v>
      </c>
      <c r="GN68">
        <f t="shared" si="55"/>
        <v>1155.2930348358227</v>
      </c>
      <c r="GO68">
        <f t="shared" si="55"/>
        <v>1233.9508643197616</v>
      </c>
      <c r="GP68">
        <f t="shared" si="55"/>
        <v>1308.3912342213744</v>
      </c>
      <c r="GQ68">
        <f t="shared" si="55"/>
        <v>1377.8481934861679</v>
      </c>
      <c r="GR68">
        <f t="shared" si="55"/>
        <v>1441.5964331179239</v>
      </c>
      <c r="GS68">
        <f t="shared" si="55"/>
        <v>1498.9592848035754</v>
      </c>
      <c r="GT68">
        <f t="shared" si="55"/>
        <v>1549.3163251103103</v>
      </c>
    </row>
    <row r="69" spans="1:202" x14ac:dyDescent="0.25">
      <c r="A69">
        <f t="shared" si="17"/>
        <v>5.7999999999999954</v>
      </c>
      <c r="B69">
        <f t="shared" si="60"/>
        <v>77.35898499999341</v>
      </c>
      <c r="C69">
        <f t="shared" si="60"/>
        <v>88.060991674772495</v>
      </c>
      <c r="D69">
        <f t="shared" si="60"/>
        <v>99.09486068310494</v>
      </c>
      <c r="E69">
        <f t="shared" si="60"/>
        <v>110.36816217066821</v>
      </c>
      <c r="F69">
        <f t="shared" si="60"/>
        <v>121.78206431555684</v>
      </c>
      <c r="G69">
        <f t="shared" si="60"/>
        <v>133.23228687179815</v>
      </c>
      <c r="H69">
        <f t="shared" si="60"/>
        <v>144.61015367634099</v>
      </c>
      <c r="I69">
        <f t="shared" si="60"/>
        <v>155.80373424563189</v>
      </c>
      <c r="J69">
        <f t="shared" si="60"/>
        <v>166.69906321544727</v>
      </c>
      <c r="K69">
        <f t="shared" si="60"/>
        <v>177.18142510880946</v>
      </c>
      <c r="L69">
        <f t="shared" si="60"/>
        <v>187.13669076954471</v>
      </c>
      <c r="M69">
        <f t="shared" si="60"/>
        <v>196.45269079019425</v>
      </c>
      <c r="N69">
        <f t="shared" si="60"/>
        <v>205.0206104080836</v>
      </c>
      <c r="O69">
        <f t="shared" si="60"/>
        <v>212.73638965634652</v>
      </c>
      <c r="P69">
        <f t="shared" si="60"/>
        <v>219.50211204980135</v>
      </c>
      <c r="Q69">
        <f t="shared" si="60"/>
        <v>225.22736476906181</v>
      </c>
      <c r="R69">
        <f t="shared" si="58"/>
        <v>229.83055318830557</v>
      </c>
      <c r="S69">
        <f t="shared" si="58"/>
        <v>233.24015267867779</v>
      </c>
      <c r="T69">
        <f t="shared" si="58"/>
        <v>235.39588091395015</v>
      </c>
      <c r="U69">
        <f t="shared" si="58"/>
        <v>236.24977440896743</v>
      </c>
      <c r="V69">
        <f t="shared" si="58"/>
        <v>235.76715373323285</v>
      </c>
      <c r="W69">
        <f t="shared" si="58"/>
        <v>233.92746275785976</v>
      </c>
      <c r="X69">
        <f t="shared" si="58"/>
        <v>230.72496840763546</v>
      </c>
      <c r="Y69">
        <f t="shared" si="58"/>
        <v>226.16930869221579</v>
      </c>
      <c r="Z69">
        <f t="shared" si="58"/>
        <v>220.28587827013703</v>
      </c>
      <c r="AA69">
        <f t="shared" si="58"/>
        <v>213.11604244271163</v>
      </c>
      <c r="AB69">
        <f t="shared" si="58"/>
        <v>204.71717226601754</v>
      </c>
      <c r="AC69">
        <f t="shared" si="58"/>
        <v>195.1624953900855</v>
      </c>
      <c r="AD69">
        <f t="shared" si="58"/>
        <v>184.54075926509989</v>
      </c>
      <c r="AE69">
        <f t="shared" si="58"/>
        <v>172.95570547330033</v>
      </c>
      <c r="AF69">
        <f t="shared" si="58"/>
        <v>160.52535612918507</v>
      </c>
      <c r="AG69">
        <f t="shared" si="57"/>
        <v>147.38111551518131</v>
      </c>
      <c r="AH69">
        <f t="shared" si="57"/>
        <v>133.66669235981982</v>
      </c>
      <c r="AI69">
        <f t="shared" si="57"/>
        <v>119.53685039458274</v>
      </c>
      <c r="AJ69">
        <f t="shared" si="57"/>
        <v>105.15599701752591</v>
      </c>
      <c r="AK69">
        <f t="shared" si="57"/>
        <v>90.696622019980296</v>
      </c>
      <c r="AL69">
        <f t="shared" si="57"/>
        <v>76.337600370758722</v>
      </c>
      <c r="AM69">
        <f t="shared" si="57"/>
        <v>62.262374974545722</v>
      </c>
      <c r="AN69">
        <f t="shared" si="57"/>
        <v>48.657037102550696</v>
      </c>
      <c r="AO69">
        <f t="shared" si="57"/>
        <v>35.708323810243428</v>
      </c>
      <c r="AP69">
        <f t="shared" si="57"/>
        <v>23.601553086698129</v>
      </c>
      <c r="AQ69">
        <f t="shared" si="57"/>
        <v>12.518518702103691</v>
      </c>
      <c r="AR69">
        <f t="shared" si="57"/>
        <v>2.6353677157407085</v>
      </c>
      <c r="AS69">
        <f t="shared" si="57"/>
        <v>5.8795156401912916</v>
      </c>
      <c r="AT69">
        <f t="shared" si="57"/>
        <v>12.867595488953347</v>
      </c>
      <c r="AU69">
        <f t="shared" si="57"/>
        <v>18.182214809026203</v>
      </c>
      <c r="AV69">
        <f t="shared" si="57"/>
        <v>21.690546511509435</v>
      </c>
      <c r="AW69">
        <f t="shared" si="56"/>
        <v>23.275441029705409</v>
      </c>
      <c r="AX69">
        <f t="shared" si="56"/>
        <v>22.837146967029724</v>
      </c>
      <c r="AY69">
        <f t="shared" si="56"/>
        <v>20.294882243152987</v>
      </c>
      <c r="AZ69">
        <f t="shared" si="56"/>
        <v>15.588234349806042</v>
      </c>
      <c r="BA69">
        <f t="shared" si="56"/>
        <v>8.6783697692723365</v>
      </c>
      <c r="BB69">
        <f t="shared" si="56"/>
        <v>0.45096569070214587</v>
      </c>
      <c r="BC69">
        <f t="shared" si="56"/>
        <v>11.792671946171675</v>
      </c>
      <c r="BD69">
        <f t="shared" si="56"/>
        <v>25.315759197594215</v>
      </c>
      <c r="BE69">
        <f t="shared" si="56"/>
        <v>40.965063747936206</v>
      </c>
      <c r="BF69">
        <f t="shared" si="56"/>
        <v>58.661224258798562</v>
      </c>
      <c r="BG69">
        <f t="shared" si="56"/>
        <v>78.300924900269379</v>
      </c>
      <c r="BH69">
        <f t="shared" si="56"/>
        <v>99.757408994031579</v>
      </c>
      <c r="BI69">
        <f t="shared" si="56"/>
        <v>122.88126379151824</v>
      </c>
      <c r="BJ69">
        <f t="shared" si="56"/>
        <v>147.50147400114824</v>
      </c>
      <c r="BK69">
        <f t="shared" si="56"/>
        <v>173.42673861384978</v>
      </c>
      <c r="BL69">
        <f t="shared" si="45"/>
        <v>200.44704250813032</v>
      </c>
      <c r="BM69">
        <f t="shared" si="45"/>
        <v>228.3354712795649</v>
      </c>
      <c r="BN69">
        <f t="shared" si="66"/>
        <v>256.85025476967678</v>
      </c>
      <c r="BO69">
        <f t="shared" si="66"/>
        <v>285.73702190061312</v>
      </c>
      <c r="BP69">
        <f t="shared" si="66"/>
        <v>285.73702190061312</v>
      </c>
      <c r="BQ69">
        <f t="shared" si="66"/>
        <v>343.56086274979492</v>
      </c>
      <c r="BR69">
        <f t="shared" si="66"/>
        <v>371.94902123434775</v>
      </c>
      <c r="BS69">
        <f t="shared" si="66"/>
        <v>399.61696502451821</v>
      </c>
      <c r="BT69">
        <f t="shared" si="66"/>
        <v>426.28699012382685</v>
      </c>
      <c r="BU69">
        <f t="shared" si="66"/>
        <v>451.68546361068849</v>
      </c>
      <c r="BV69">
        <f t="shared" si="66"/>
        <v>475.54586623986097</v>
      </c>
      <c r="BW69">
        <f t="shared" si="66"/>
        <v>497.61182683440637</v>
      </c>
      <c r="BX69">
        <f t="shared" si="66"/>
        <v>517.64011501188406</v>
      </c>
      <c r="BY69">
        <f t="shared" si="66"/>
        <v>535.40355854997119</v>
      </c>
      <c r="BZ69">
        <f t="shared" si="66"/>
        <v>550.69385182759925</v>
      </c>
      <c r="CA69">
        <f t="shared" si="66"/>
        <v>563.32422228352698</v>
      </c>
      <c r="CB69">
        <f t="shared" si="66"/>
        <v>573.13192271650337</v>
      </c>
      <c r="CC69">
        <f t="shared" si="66"/>
        <v>579.98051850705565</v>
      </c>
      <c r="CD69">
        <f t="shared" si="65"/>
        <v>583.76194046350463</v>
      </c>
      <c r="CE69">
        <f t="shared" si="65"/>
        <v>584.39827597288331</v>
      </c>
      <c r="CF69">
        <f t="shared" si="65"/>
        <v>581.8432734556792</v>
      </c>
      <c r="CG69">
        <f t="shared" si="65"/>
        <v>576.0835377623049</v>
      </c>
      <c r="CH69">
        <f t="shared" si="65"/>
        <v>567.13939708564624</v>
      </c>
      <c r="CI69">
        <f t="shared" si="65"/>
        <v>555.06542517085609</v>
      </c>
      <c r="CJ69">
        <f t="shared" si="65"/>
        <v>539.95060605027902</v>
      </c>
      <c r="CK69">
        <f t="shared" si="65"/>
        <v>521.91813218427069</v>
      </c>
      <c r="CL69">
        <f t="shared" si="65"/>
        <v>501.12483071111308</v>
      </c>
      <c r="CM69">
        <f t="shared" si="65"/>
        <v>477.76021646216276</v>
      </c>
      <c r="CN69">
        <f t="shared" si="65"/>
        <v>452.04517444049543</v>
      </c>
      <c r="CO69">
        <f t="shared" si="65"/>
        <v>424.23027854979483</v>
      </c>
      <c r="CP69">
        <f t="shared" si="65"/>
        <v>394.59375745079694</v>
      </c>
      <c r="CQ69">
        <f t="shared" si="61"/>
        <v>363.43912247034905</v>
      </c>
      <c r="CR69">
        <f t="shared" si="61"/>
        <v>331.09247644779106</v>
      </c>
      <c r="CS69">
        <f t="shared" si="61"/>
        <v>297.89952622983179</v>
      </c>
      <c r="CT69">
        <f t="shared" si="61"/>
        <v>264.22232517407662</v>
      </c>
      <c r="CU69">
        <f t="shared" si="61"/>
        <v>230.43577544962901</v>
      </c>
      <c r="CV69">
        <f t="shared" si="59"/>
        <v>196.92392308935396</v>
      </c>
      <c r="CW69">
        <f t="shared" si="59"/>
        <v>164.07608161314769</v>
      </c>
      <c r="CX69">
        <f t="shared" si="59"/>
        <v>132.2828225682822</v>
      </c>
      <c r="CY69">
        <f t="shared" si="59"/>
        <v>101.93187348811588</v>
      </c>
      <c r="CZ69">
        <f t="shared" si="59"/>
        <v>73.403965524110035</v>
      </c>
      <c r="DA69">
        <f t="shared" si="59"/>
        <v>47.068674332145974</v>
      </c>
      <c r="DB69">
        <f t="shared" si="59"/>
        <v>23.280298670717169</v>
      </c>
      <c r="DC69">
        <f t="shared" si="59"/>
        <v>2.3738215783977181</v>
      </c>
      <c r="DD69">
        <f t="shared" si="59"/>
        <v>15.339001071345761</v>
      </c>
      <c r="DE69">
        <f t="shared" si="59"/>
        <v>29.573380395911027</v>
      </c>
      <c r="DF69">
        <f t="shared" si="59"/>
        <v>40.075019512573391</v>
      </c>
      <c r="DG69">
        <f t="shared" si="59"/>
        <v>46.623382063967753</v>
      </c>
      <c r="DH69">
        <f t="shared" si="59"/>
        <v>49.034664601076877</v>
      </c>
      <c r="DI69">
        <f t="shared" si="59"/>
        <v>47.164435636094176</v>
      </c>
      <c r="DJ69">
        <f t="shared" si="59"/>
        <v>40.90990709332825</v>
      </c>
      <c r="DK69">
        <f t="shared" si="62"/>
        <v>30.211807222348561</v>
      </c>
      <c r="DL69">
        <f t="shared" si="62"/>
        <v>15.055827764686184</v>
      </c>
      <c r="DM69">
        <f t="shared" si="62"/>
        <v>4.5263777503211093</v>
      </c>
      <c r="DN69">
        <f t="shared" si="62"/>
        <v>28.456663301806199</v>
      </c>
      <c r="DO69">
        <f t="shared" si="62"/>
        <v>56.610341307461411</v>
      </c>
      <c r="DP69">
        <f t="shared" si="62"/>
        <v>88.816624319156347</v>
      </c>
      <c r="DQ69">
        <f t="shared" si="62"/>
        <v>124.85956152475929</v>
      </c>
      <c r="DR69">
        <f t="shared" si="62"/>
        <v>164.47946887677409</v>
      </c>
      <c r="DS69">
        <f t="shared" si="62"/>
        <v>207.37484637354294</v>
      </c>
      <c r="DT69">
        <f t="shared" si="62"/>
        <v>253.20477070509514</v>
      </c>
      <c r="DU69">
        <f t="shared" si="62"/>
        <v>301.59174620017376</v>
      </c>
      <c r="DV69">
        <f t="shared" si="62"/>
        <v>352.12499183105979</v>
      </c>
      <c r="DW69">
        <f t="shared" si="62"/>
        <v>404.36413700587724</v>
      </c>
      <c r="DX69">
        <f t="shared" si="62"/>
        <v>457.84329406060135</v>
      </c>
      <c r="DY69">
        <f t="shared" si="62"/>
        <v>512.07547081028679</v>
      </c>
      <c r="DZ69">
        <f t="shared" si="62"/>
        <v>566.55728228413659</v>
      </c>
      <c r="EA69">
        <f t="shared" si="68"/>
        <v>620.77391690255479</v>
      </c>
      <c r="EB69">
        <f t="shared" si="68"/>
        <v>674.20430890362275</v>
      </c>
      <c r="EC69">
        <f t="shared" si="68"/>
        <v>726.3264658349932</v>
      </c>
      <c r="ED69">
        <f t="shared" si="68"/>
        <v>776.62289743447241</v>
      </c>
      <c r="EE69">
        <f t="shared" si="68"/>
        <v>824.58609026288161</v>
      </c>
      <c r="EF69">
        <f t="shared" si="68"/>
        <v>869.72397105561299</v>
      </c>
      <c r="EG69">
        <f t="shared" si="68"/>
        <v>911.56530094822415</v>
      </c>
      <c r="EH69">
        <f t="shared" si="68"/>
        <v>949.66494252418534</v>
      </c>
      <c r="EI69">
        <f t="shared" si="68"/>
        <v>983.60894204109081</v>
      </c>
      <c r="EJ69">
        <f t="shared" si="68"/>
        <v>1013.0193702202464</v>
      </c>
      <c r="EK69">
        <f t="shared" si="68"/>
        <v>1037.5588666321028</v>
      </c>
      <c r="EL69">
        <f t="shared" si="68"/>
        <v>1056.9348349683223</v>
      </c>
      <c r="EM69">
        <f t="shared" si="68"/>
        <v>1070.9032393454522</v>
      </c>
      <c r="EN69">
        <f t="shared" si="68"/>
        <v>1079.2719552138499</v>
      </c>
      <c r="EO69">
        <f t="shared" si="68"/>
        <v>1081.9036324206252</v>
      </c>
      <c r="EP69">
        <f t="shared" si="68"/>
        <v>1078.7180324628391</v>
      </c>
      <c r="EQ69">
        <f t="shared" si="67"/>
        <v>1069.6938069267462</v>
      </c>
      <c r="ER69">
        <f t="shared" si="67"/>
        <v>1054.8696894947605</v>
      </c>
      <c r="ES69">
        <f t="shared" si="50"/>
        <v>1034.3450796629356</v>
      </c>
      <c r="ET69">
        <f t="shared" si="50"/>
        <v>1008.2800023923398</v>
      </c>
      <c r="EU69">
        <f t="shared" si="50"/>
        <v>976.89443425773641</v>
      </c>
      <c r="EV69">
        <f t="shared" si="64"/>
        <v>940.46699319279685</v>
      </c>
      <c r="EW69">
        <f t="shared" si="64"/>
        <v>899.33299559604791</v>
      </c>
      <c r="EX69">
        <f t="shared" si="64"/>
        <v>853.88189128688043</v>
      </c>
      <c r="EY69">
        <f t="shared" si="64"/>
        <v>804.55409351563185</v>
      </c>
      <c r="EZ69">
        <f t="shared" si="64"/>
        <v>751.83722786451335</v>
      </c>
      <c r="FA69">
        <f t="shared" si="64"/>
        <v>696.26183035531142</v>
      </c>
      <c r="FB69">
        <f t="shared" si="64"/>
        <v>638.39653133442175</v>
      </c>
      <c r="FC69">
        <f t="shared" si="64"/>
        <v>578.84276766615153</v>
      </c>
      <c r="FD69">
        <f t="shared" si="64"/>
        <v>518.22907136400363</v>
      </c>
      <c r="FE69">
        <f t="shared" si="64"/>
        <v>457.20498796221619</v>
      </c>
      <c r="FF69">
        <f t="shared" si="64"/>
        <v>396.43468261525419</v>
      </c>
      <c r="FG69">
        <f t="shared" si="64"/>
        <v>336.59029605474319</v>
      </c>
      <c r="FH69">
        <f t="shared" si="64"/>
        <v>278.34511607977277</v>
      </c>
      <c r="FI69">
        <f t="shared" si="64"/>
        <v>222.36663316171362</v>
      </c>
      <c r="FJ69">
        <f t="shared" si="64"/>
        <v>169.30955096893453</v>
      </c>
      <c r="FK69">
        <f t="shared" si="64"/>
        <v>119.80882412673054</v>
      </c>
      <c r="FL69">
        <f t="shared" si="63"/>
        <v>74.472796297805203</v>
      </c>
      <c r="FM69">
        <f t="shared" si="63"/>
        <v>33.87651167982942</v>
      </c>
      <c r="FN69">
        <f t="shared" si="63"/>
        <v>1.4447277413164856</v>
      </c>
      <c r="FO69">
        <f t="shared" si="54"/>
        <v>31.001488373985886</v>
      </c>
      <c r="FP69">
        <f t="shared" si="54"/>
        <v>54.355946126757608</v>
      </c>
      <c r="FQ69">
        <f t="shared" si="53"/>
        <v>71.127176975043525</v>
      </c>
      <c r="FR69">
        <f t="shared" si="53"/>
        <v>80.99593530572308</v>
      </c>
      <c r="FS69">
        <f t="shared" si="53"/>
        <v>83.70886283858583</v>
      </c>
      <c r="FT69">
        <f t="shared" si="53"/>
        <v>79.082076068258985</v>
      </c>
      <c r="FU69">
        <f t="shared" si="53"/>
        <v>67.004085933444074</v>
      </c>
      <c r="FV69">
        <f t="shared" si="53"/>
        <v>47.438009749345781</v>
      </c>
      <c r="FW69">
        <f t="shared" si="53"/>
        <v>47.438009749345781</v>
      </c>
      <c r="FX69">
        <f t="shared" si="53"/>
        <v>13.924839933850121</v>
      </c>
      <c r="FY69">
        <f t="shared" si="53"/>
        <v>55.412959091134098</v>
      </c>
      <c r="FZ69">
        <f t="shared" si="53"/>
        <v>103.77281191805409</v>
      </c>
      <c r="GA69">
        <f t="shared" si="53"/>
        <v>158.66174265423814</v>
      </c>
      <c r="GB69">
        <f t="shared" si="53"/>
        <v>219.66540714311657</v>
      </c>
      <c r="GC69">
        <f t="shared" si="53"/>
        <v>286.30101345572183</v>
      </c>
      <c r="GD69">
        <f t="shared" si="53"/>
        <v>358.02131621472995</v>
      </c>
      <c r="GE69">
        <f t="shared" ref="GE69:GL91" si="69">(ABS(SIN(GE$10)+COS($A69)))*(-GE$10^2-$A69^2+20*GE$10+20*$A69+5)</f>
        <v>434.21933360695948</v>
      </c>
      <c r="GF69">
        <f t="shared" si="69"/>
        <v>514.2337481134457</v>
      </c>
      <c r="GG69">
        <f t="shared" si="69"/>
        <v>597.35494432864903</v>
      </c>
      <c r="GH69">
        <f t="shared" si="69"/>
        <v>682.83162996821716</v>
      </c>
      <c r="GI69">
        <f t="shared" si="69"/>
        <v>769.87797935966751</v>
      </c>
      <c r="GJ69">
        <f t="shared" si="69"/>
        <v>857.68123244991239</v>
      </c>
      <c r="GK69">
        <f t="shared" si="69"/>
        <v>945.40967672008378</v>
      </c>
      <c r="GL69">
        <f t="shared" si="69"/>
        <v>1032.220934439418</v>
      </c>
      <c r="GM69">
        <f t="shared" si="55"/>
        <v>1117.2704734762247</v>
      </c>
      <c r="GN69">
        <f t="shared" si="55"/>
        <v>1199.7202564693714</v>
      </c>
      <c r="GO69">
        <f t="shared" si="55"/>
        <v>1278.7474405942698</v>
      </c>
      <c r="GP69">
        <f t="shared" si="55"/>
        <v>1353.5530384704025</v>
      </c>
      <c r="GQ69">
        <f t="shared" si="55"/>
        <v>1423.3704499825531</v>
      </c>
      <c r="GR69">
        <f t="shared" si="55"/>
        <v>1487.4737749441485</v>
      </c>
      <c r="GS69">
        <f t="shared" si="55"/>
        <v>1545.1858176291146</v>
      </c>
      <c r="GT69">
        <f t="shared" si="55"/>
        <v>1595.8856962387147</v>
      </c>
    </row>
    <row r="70" spans="1:202" x14ac:dyDescent="0.25">
      <c r="A70">
        <f t="shared" si="17"/>
        <v>5.899999999999995</v>
      </c>
      <c r="B70">
        <f t="shared" si="60"/>
        <v>81.79432280731632</v>
      </c>
      <c r="C70">
        <f t="shared" si="60"/>
        <v>92.663528634655719</v>
      </c>
      <c r="D70">
        <f t="shared" si="60"/>
        <v>103.8646080467507</v>
      </c>
      <c r="E70">
        <f t="shared" si="60"/>
        <v>115.30431153457857</v>
      </c>
      <c r="F70">
        <f t="shared" si="60"/>
        <v>126.88300408362609</v>
      </c>
      <c r="G70">
        <f t="shared" si="60"/>
        <v>138.49562674264041</v>
      </c>
      <c r="H70">
        <f t="shared" si="60"/>
        <v>150.03275691118336</v>
      </c>
      <c r="I70">
        <f t="shared" si="60"/>
        <v>161.38175739436346</v>
      </c>
      <c r="J70">
        <f t="shared" si="60"/>
        <v>172.42800290389397</v>
      </c>
      <c r="K70">
        <f t="shared" si="60"/>
        <v>183.0561714197523</v>
      </c>
      <c r="L70">
        <f t="shared" si="60"/>
        <v>193.15158668411522</v>
      </c>
      <c r="M70">
        <f t="shared" si="60"/>
        <v>202.60159709572923</v>
      </c>
      <c r="N70">
        <f t="shared" si="60"/>
        <v>211.29697542390045</v>
      </c>
      <c r="O70">
        <f t="shared" si="60"/>
        <v>219.13332308076292</v>
      </c>
      <c r="P70">
        <f t="shared" si="60"/>
        <v>226.01246219054408</v>
      </c>
      <c r="Q70">
        <f t="shared" si="60"/>
        <v>231.84379838540372</v>
      </c>
      <c r="R70">
        <f t="shared" si="58"/>
        <v>236.54563714717486</v>
      </c>
      <c r="S70">
        <f t="shared" si="58"/>
        <v>240.04643660885844</v>
      </c>
      <c r="T70">
        <f t="shared" si="58"/>
        <v>242.2859800325206</v>
      </c>
      <c r="U70">
        <f t="shared" si="58"/>
        <v>243.2164516924019</v>
      </c>
      <c r="V70">
        <f t="shared" si="58"/>
        <v>242.80340061214065</v>
      </c>
      <c r="W70">
        <f t="shared" si="58"/>
        <v>241.0265775290853</v>
      </c>
      <c r="X70">
        <f t="shared" si="58"/>
        <v>237.88063158025338</v>
      </c>
      <c r="Y70">
        <f t="shared" si="58"/>
        <v>233.37565451458673</v>
      </c>
      <c r="Z70">
        <f t="shared" si="58"/>
        <v>227.53756172335142</v>
      </c>
      <c r="AA70">
        <f t="shared" si="58"/>
        <v>220.40830103104369</v>
      </c>
      <c r="AB70">
        <f t="shared" si="58"/>
        <v>212.04588198699989</v>
      </c>
      <c r="AC70">
        <f t="shared" si="58"/>
        <v>202.524220324971</v>
      </c>
      <c r="AD70">
        <f t="shared" si="58"/>
        <v>191.9327942942177</v>
      </c>
      <c r="AE70">
        <f t="shared" si="58"/>
        <v>180.37611168950929</v>
      </c>
      <c r="AF70">
        <f t="shared" si="58"/>
        <v>167.97298859558518</v>
      </c>
      <c r="AG70">
        <f t="shared" si="57"/>
        <v>154.85564308973639</v>
      </c>
      <c r="AH70">
        <f t="shared" si="57"/>
        <v>141.16860938881155</v>
      </c>
      <c r="AI70">
        <f t="shared" si="57"/>
        <v>127.06748015805766</v>
      </c>
      <c r="AJ70">
        <f t="shared" si="57"/>
        <v>112.71748689231072</v>
      </c>
      <c r="AK70">
        <f t="shared" si="57"/>
        <v>98.291930408594325</v>
      </c>
      <c r="AL70">
        <f t="shared" si="57"/>
        <v>83.970475526825751</v>
      </c>
      <c r="AM70">
        <f t="shared" si="57"/>
        <v>69.937325936274846</v>
      </c>
      <c r="AN70">
        <f t="shared" si="57"/>
        <v>56.379297024708883</v>
      </c>
      <c r="AO70">
        <f t="shared" si="57"/>
        <v>43.483806060994901</v>
      </c>
      <c r="AP70">
        <f t="shared" si="57"/>
        <v>31.436800547976304</v>
      </c>
      <c r="AQ70">
        <f t="shared" si="57"/>
        <v>20.420646780089616</v>
      </c>
      <c r="AR70">
        <f t="shared" si="57"/>
        <v>10.612001630868511</v>
      </c>
      <c r="AS70">
        <f t="shared" si="57"/>
        <v>2.1796913428754832</v>
      </c>
      <c r="AT70">
        <f t="shared" si="57"/>
        <v>4.7173784170990229</v>
      </c>
      <c r="AU70">
        <f t="shared" si="57"/>
        <v>9.9322567526157588</v>
      </c>
      <c r="AV70">
        <f t="shared" si="57"/>
        <v>13.331901551286828</v>
      </c>
      <c r="AW70">
        <f t="shared" si="56"/>
        <v>14.799029222803268</v>
      </c>
      <c r="AX70">
        <f t="shared" si="56"/>
        <v>14.233836685965114</v>
      </c>
      <c r="AY70">
        <f t="shared" si="56"/>
        <v>11.555573031238758</v>
      </c>
      <c r="AZ70">
        <f t="shared" si="56"/>
        <v>6.7039394651138959</v>
      </c>
      <c r="BA70">
        <f t="shared" si="56"/>
        <v>0.35970240760437522</v>
      </c>
      <c r="BB70">
        <f t="shared" si="56"/>
        <v>9.651332198485381</v>
      </c>
      <c r="BC70">
        <f t="shared" si="56"/>
        <v>21.163498528255083</v>
      </c>
      <c r="BD70">
        <f t="shared" si="56"/>
        <v>34.86478709742633</v>
      </c>
      <c r="BE70">
        <f t="shared" si="56"/>
        <v>50.699540745866763</v>
      </c>
      <c r="BF70">
        <f t="shared" si="56"/>
        <v>68.587840639444963</v>
      </c>
      <c r="BG70">
        <f t="shared" si="56"/>
        <v>88.425754990196268</v>
      </c>
      <c r="BH70">
        <f t="shared" si="56"/>
        <v>110.08585885387966</v>
      </c>
      <c r="BI70">
        <f t="shared" si="56"/>
        <v>133.41802558522528</v>
      </c>
      <c r="BJ70">
        <f t="shared" si="56"/>
        <v>158.2504874981899</v>
      </c>
      <c r="BK70">
        <f t="shared" si="56"/>
        <v>184.39116020915745</v>
      </c>
      <c r="BL70">
        <f t="shared" si="45"/>
        <v>211.62922206922806</v>
      </c>
      <c r="BM70">
        <f t="shared" si="45"/>
        <v>239.73693705226196</v>
      </c>
      <c r="BN70">
        <f t="shared" si="66"/>
        <v>268.47170649313273</v>
      </c>
      <c r="BO70">
        <f t="shared" si="66"/>
        <v>297.57833220056682</v>
      </c>
      <c r="BP70">
        <f t="shared" si="66"/>
        <v>297.57833220056682</v>
      </c>
      <c r="BQ70">
        <f t="shared" si="66"/>
        <v>355.83825608139762</v>
      </c>
      <c r="BR70">
        <f t="shared" si="66"/>
        <v>384.44106557452278</v>
      </c>
      <c r="BS70">
        <f t="shared" si="66"/>
        <v>412.32040182720561</v>
      </c>
      <c r="BT70">
        <f t="shared" si="66"/>
        <v>439.19786151679983</v>
      </c>
      <c r="BU70">
        <f t="shared" si="66"/>
        <v>464.79916032609663</v>
      </c>
      <c r="BV70">
        <f t="shared" si="66"/>
        <v>488.85718205330284</v>
      </c>
      <c r="BW70">
        <f t="shared" si="66"/>
        <v>511.11501896859448</v>
      </c>
      <c r="BX70">
        <f t="shared" si="66"/>
        <v>531.32896990136942</v>
      </c>
      <c r="BY70">
        <f t="shared" si="66"/>
        <v>549.27146230982737</v>
      </c>
      <c r="BZ70">
        <f t="shared" si="66"/>
        <v>564.73386472196614</v>
      </c>
      <c r="CA70">
        <f t="shared" si="66"/>
        <v>577.52915644994937</v>
      </c>
      <c r="CB70">
        <f t="shared" si="66"/>
        <v>587.49442236946834</v>
      </c>
      <c r="CC70">
        <f t="shared" si="66"/>
        <v>594.49314181936245</v>
      </c>
      <c r="CD70">
        <f t="shared" si="65"/>
        <v>598.41724230733337</v>
      </c>
      <c r="CE70">
        <f t="shared" si="65"/>
        <v>599.18889069384409</v>
      </c>
      <c r="CF70">
        <f t="shared" si="65"/>
        <v>596.76199685278664</v>
      </c>
      <c r="CG70">
        <f t="shared" si="65"/>
        <v>591.1234074547657</v>
      </c>
      <c r="CH70">
        <f t="shared" si="65"/>
        <v>582.2937704634586</v>
      </c>
      <c r="CI70">
        <f t="shared" si="65"/>
        <v>570.32805415036466</v>
      </c>
      <c r="CJ70">
        <f t="shared" si="65"/>
        <v>555.31570788775389</v>
      </c>
      <c r="CK70">
        <f t="shared" si="65"/>
        <v>537.38045563996218</v>
      </c>
      <c r="CL70">
        <f t="shared" si="65"/>
        <v>516.6797169026969</v>
      </c>
      <c r="CM70">
        <f t="shared" si="65"/>
        <v>493.40365379954267</v>
      </c>
      <c r="CN70">
        <f t="shared" si="65"/>
        <v>467.77384709307813</v>
      </c>
      <c r="CO70">
        <f t="shared" si="65"/>
        <v>440.04160796196516</v>
      </c>
      <c r="CP70">
        <f t="shared" si="65"/>
        <v>410.48593649078492</v>
      </c>
      <c r="CQ70">
        <f t="shared" si="61"/>
        <v>379.41114187128505</v>
      </c>
      <c r="CR70">
        <f t="shared" si="61"/>
        <v>347.14414327675911</v>
      </c>
      <c r="CS70">
        <f t="shared" si="61"/>
        <v>314.03147420038277</v>
      </c>
      <c r="CT70">
        <f t="shared" si="61"/>
        <v>280.43601669916455</v>
      </c>
      <c r="CU70">
        <f t="shared" si="61"/>
        <v>246.73349541445563</v>
      </c>
      <c r="CV70">
        <f t="shared" si="59"/>
        <v>213.30876440634327</v>
      </c>
      <c r="CW70">
        <f t="shared" si="59"/>
        <v>180.55192270337935</v>
      </c>
      <c r="CX70">
        <f t="shared" si="59"/>
        <v>148.85429699438205</v>
      </c>
      <c r="CY70">
        <f t="shared" si="59"/>
        <v>118.60433204202171</v>
      </c>
      <c r="CZ70">
        <f t="shared" si="59"/>
        <v>90.183431148519261</v>
      </c>
      <c r="DA70">
        <f t="shared" si="59"/>
        <v>63.961790326055095</v>
      </c>
      <c r="DB70">
        <f t="shared" si="59"/>
        <v>40.294270696566031</v>
      </c>
      <c r="DC70">
        <f t="shared" si="59"/>
        <v>19.516354050264294</v>
      </c>
      <c r="DD70">
        <f t="shared" si="59"/>
        <v>1.94022641708784</v>
      </c>
      <c r="DE70">
        <f t="shared" si="59"/>
        <v>12.148966057037834</v>
      </c>
      <c r="DF70">
        <f t="shared" si="59"/>
        <v>22.496645688869847</v>
      </c>
      <c r="DG70">
        <f t="shared" si="59"/>
        <v>28.882074588995987</v>
      </c>
      <c r="DH70">
        <f t="shared" si="59"/>
        <v>31.121329058464507</v>
      </c>
      <c r="DI70">
        <f t="shared" si="59"/>
        <v>29.06993984314461</v>
      </c>
      <c r="DJ70">
        <f t="shared" si="59"/>
        <v>22.625163961979471</v>
      </c>
      <c r="DK70">
        <f t="shared" si="62"/>
        <v>11.727857169561371</v>
      </c>
      <c r="DL70">
        <f t="shared" si="62"/>
        <v>3.6360801511556606</v>
      </c>
      <c r="DM70">
        <f t="shared" si="62"/>
        <v>23.434706777686895</v>
      </c>
      <c r="DN70">
        <f t="shared" si="62"/>
        <v>47.589512818829064</v>
      </c>
      <c r="DO70">
        <f t="shared" si="62"/>
        <v>75.975374280421264</v>
      </c>
      <c r="DP70">
        <f t="shared" si="62"/>
        <v>108.4209991214458</v>
      </c>
      <c r="DQ70">
        <f t="shared" si="62"/>
        <v>144.7098687975749</v>
      </c>
      <c r="DR70">
        <f t="shared" si="62"/>
        <v>184.58167406239997</v>
      </c>
      <c r="DS70">
        <f t="shared" si="62"/>
        <v>227.73423849541547</v>
      </c>
      <c r="DT70">
        <f t="shared" si="62"/>
        <v>273.8259179064209</v>
      </c>
      <c r="DU70">
        <f t="shared" si="62"/>
        <v>322.4784584853445</v>
      </c>
      <c r="DV70">
        <f t="shared" si="62"/>
        <v>373.28029138214015</v>
      </c>
      <c r="DW70">
        <f t="shared" si="62"/>
        <v>425.79023637075244</v>
      </c>
      <c r="DX70">
        <f t="shared" si="62"/>
        <v>479.5415824307218</v>
      </c>
      <c r="DY70">
        <f t="shared" si="62"/>
        <v>534.04650852511861</v>
      </c>
      <c r="DZ70">
        <f t="shared" si="62"/>
        <v>588.80080361722639</v>
      </c>
      <c r="EA70">
        <f t="shared" si="68"/>
        <v>643.28884110137312</v>
      </c>
      <c r="EB70">
        <f t="shared" si="68"/>
        <v>696.98875937287721</v>
      </c>
      <c r="EC70">
        <f t="shared" si="68"/>
        <v>749.37779727174131</v>
      </c>
      <c r="ED70">
        <f t="shared" si="68"/>
        <v>799.93773064390507</v>
      </c>
      <c r="EE70">
        <f t="shared" si="68"/>
        <v>848.16035430691306</v>
      </c>
      <c r="EF70">
        <f t="shared" si="68"/>
        <v>893.55295231314051</v>
      </c>
      <c r="EG70">
        <f t="shared" si="68"/>
        <v>935.64369859686371</v>
      </c>
      <c r="EH70">
        <f t="shared" si="68"/>
        <v>973.98692988912876</v>
      </c>
      <c r="EI70">
        <f t="shared" si="68"/>
        <v>1008.1682331981061</v>
      </c>
      <c r="EJ70">
        <f t="shared" si="68"/>
        <v>1037.8092911873473</v>
      </c>
      <c r="EK70">
        <f t="shared" si="68"/>
        <v>1062.5724304385622</v>
      </c>
      <c r="EL70">
        <f t="shared" si="68"/>
        <v>1082.1648198509654</v>
      </c>
      <c r="EM70">
        <f t="shared" si="68"/>
        <v>1096.3422692909205</v>
      </c>
      <c r="EN70">
        <f t="shared" si="68"/>
        <v>1104.9125820420788</v>
      </c>
      <c r="EO70">
        <f t="shared" si="68"/>
        <v>1107.7384185893907</v>
      </c>
      <c r="EP70">
        <f t="shared" si="68"/>
        <v>1104.7396337660118</v>
      </c>
      <c r="EQ70">
        <f t="shared" si="67"/>
        <v>1095.8950542599637</v>
      </c>
      <c r="ER70">
        <f t="shared" si="67"/>
        <v>1081.2436688715406</v>
      </c>
      <c r="ES70">
        <f t="shared" si="50"/>
        <v>1060.8852096817352</v>
      </c>
      <c r="ET70">
        <f t="shared" si="50"/>
        <v>1034.9801083805357</v>
      </c>
      <c r="EU70">
        <f t="shared" si="50"/>
        <v>1003.7488183517052</v>
      </c>
      <c r="EV70">
        <f t="shared" si="64"/>
        <v>967.47049965387657</v>
      </c>
      <c r="EW70">
        <f t="shared" si="64"/>
        <v>926.48107070976664</v>
      </c>
      <c r="EX70">
        <f t="shared" si="64"/>
        <v>881.17063724695777</v>
      </c>
      <c r="EY70">
        <f t="shared" si="64"/>
        <v>831.98031575436255</v>
      </c>
      <c r="EZ70">
        <f t="shared" si="64"/>
        <v>779.39847535662443</v>
      </c>
      <c r="FA70">
        <f t="shared" si="64"/>
        <v>723.95642849258786</v>
      </c>
      <c r="FB70">
        <f t="shared" si="64"/>
        <v>666.22360704263019</v>
      </c>
      <c r="FC70">
        <f t="shared" si="64"/>
        <v>606.80226651330167</v>
      </c>
      <c r="FD70">
        <f t="shared" si="64"/>
        <v>546.32176648900656</v>
      </c>
      <c r="FE70">
        <f t="shared" si="64"/>
        <v>485.43248073472751</v>
      </c>
      <c r="FF70">
        <f t="shared" si="64"/>
        <v>424.79939502011013</v>
      </c>
      <c r="FG70">
        <f t="shared" si="64"/>
        <v>365.09545487708061</v>
      </c>
      <c r="FH70">
        <f t="shared" si="64"/>
        <v>306.99472904885039</v>
      </c>
      <c r="FI70">
        <f t="shared" si="64"/>
        <v>251.16545729179822</v>
      </c>
      <c r="FJ70">
        <f t="shared" si="64"/>
        <v>198.26305341357863</v>
      </c>
      <c r="FK70">
        <f t="shared" si="64"/>
        <v>148.92313593757345</v>
      </c>
      <c r="FL70">
        <f t="shared" si="63"/>
        <v>103.75465954992345</v>
      </c>
      <c r="FM70">
        <f t="shared" si="63"/>
        <v>63.33322049194323</v>
      </c>
      <c r="FN70">
        <f t="shared" si="63"/>
        <v>28.194608297525598</v>
      </c>
      <c r="FO70">
        <f t="shared" si="54"/>
        <v>1.1713252607200884</v>
      </c>
      <c r="FP70">
        <f t="shared" si="54"/>
        <v>24.326411455785667</v>
      </c>
      <c r="FQ70">
        <f t="shared" ref="FQ70:GF91" si="70">(ABS(SIN(FQ$10)+COS($A70)))*(-FQ$10^2-$A70^2+20*FQ$10+20*$A70+5)</f>
        <v>40.88945861635662</v>
      </c>
      <c r="FR70">
        <f t="shared" si="70"/>
        <v>50.541033145684182</v>
      </c>
      <c r="FS70">
        <f t="shared" si="70"/>
        <v>53.027670321298196</v>
      </c>
      <c r="FT70">
        <f t="shared" si="70"/>
        <v>48.165462800470529</v>
      </c>
      <c r="FU70">
        <f t="shared" si="70"/>
        <v>35.842980527626629</v>
      </c>
      <c r="FV70">
        <f t="shared" si="70"/>
        <v>16.023482077208843</v>
      </c>
      <c r="FW70">
        <f t="shared" si="70"/>
        <v>16.023482077208843</v>
      </c>
      <c r="FX70">
        <f t="shared" si="70"/>
        <v>45.872035495220175</v>
      </c>
      <c r="FY70">
        <f t="shared" si="70"/>
        <v>87.638723208679281</v>
      </c>
      <c r="FZ70">
        <f t="shared" si="70"/>
        <v>136.284727351615</v>
      </c>
      <c r="GA70">
        <f t="shared" si="70"/>
        <v>191.46687658364175</v>
      </c>
      <c r="GB70">
        <f t="shared" si="70"/>
        <v>252.7702489400433</v>
      </c>
      <c r="GC70">
        <f t="shared" si="70"/>
        <v>319.71141822884096</v>
      </c>
      <c r="GD70">
        <f t="shared" si="70"/>
        <v>391.74245469218096</v>
      </c>
      <c r="GE70">
        <f t="shared" si="70"/>
        <v>468.2556488569378</v>
      </c>
      <c r="GF70">
        <f t="shared" si="70"/>
        <v>548.588919535326</v>
      </c>
      <c r="GG70">
        <f t="shared" si="69"/>
        <v>632.03185927443451</v>
      </c>
      <c r="GH70">
        <f t="shared" si="69"/>
        <v>717.83236327786494</v>
      </c>
      <c r="GI70">
        <f t="shared" si="69"/>
        <v>805.20378101476581</v>
      </c>
      <c r="GJ70">
        <f t="shared" si="69"/>
        <v>893.33252346906875</v>
      </c>
      <c r="GK70">
        <f t="shared" si="69"/>
        <v>981.3860533370397</v>
      </c>
      <c r="GL70">
        <f t="shared" si="69"/>
        <v>1068.5211805221386</v>
      </c>
      <c r="GM70">
        <f t="shared" si="55"/>
        <v>1153.8925810628798</v>
      </c>
      <c r="GN70">
        <f t="shared" si="55"/>
        <v>1236.6614542160198</v>
      </c>
      <c r="GO70">
        <f t="shared" si="55"/>
        <v>1316.0042298500027</v>
      </c>
      <c r="GP70">
        <f t="shared" si="55"/>
        <v>1391.1212366194989</v>
      </c>
      <c r="GQ70">
        <f t="shared" si="55"/>
        <v>1461.2452406205853</v>
      </c>
      <c r="GR70">
        <f t="shared" si="55"/>
        <v>1525.6497643866956</v>
      </c>
      <c r="GS70">
        <f t="shared" si="55"/>
        <v>1583.6570971884655</v>
      </c>
      <c r="GT70">
        <f t="shared" si="55"/>
        <v>1634.645909646315</v>
      </c>
    </row>
    <row r="71" spans="1:202" x14ac:dyDescent="0.25">
      <c r="A71">
        <f t="shared" si="17"/>
        <v>5.9999999999999947</v>
      </c>
      <c r="B71">
        <f t="shared" si="60"/>
        <v>85.455155511882381</v>
      </c>
      <c r="C71">
        <f t="shared" si="60"/>
        <v>96.470937037077462</v>
      </c>
      <c r="D71">
        <f t="shared" si="60"/>
        <v>107.81843800712237</v>
      </c>
      <c r="E71">
        <f t="shared" si="60"/>
        <v>119.40360900900988</v>
      </c>
      <c r="F71">
        <f t="shared" si="60"/>
        <v>131.12603118965782</v>
      </c>
      <c r="G71">
        <f t="shared" si="60"/>
        <v>142.87988565651574</v>
      </c>
      <c r="H71">
        <f t="shared" si="60"/>
        <v>154.55502135820166</v>
      </c>
      <c r="I71">
        <f t="shared" si="60"/>
        <v>166.0381114176748</v>
      </c>
      <c r="J71">
        <f t="shared" si="60"/>
        <v>177.21388652437003</v>
      </c>
      <c r="K71">
        <f t="shared" si="60"/>
        <v>187.96643273071467</v>
      </c>
      <c r="L71">
        <f t="shared" si="60"/>
        <v>198.1805398604086</v>
      </c>
      <c r="M71">
        <f t="shared" si="60"/>
        <v>207.74308573753098</v>
      </c>
      <c r="N71">
        <f t="shared" si="60"/>
        <v>216.54444060235699</v>
      </c>
      <c r="O71">
        <f t="shared" si="60"/>
        <v>224.47987540556318</v>
      </c>
      <c r="P71">
        <f t="shared" si="60"/>
        <v>231.45095717935448</v>
      </c>
      <c r="Q71">
        <f t="shared" si="60"/>
        <v>237.3669143820982</v>
      </c>
      <c r="R71">
        <f t="shared" si="58"/>
        <v>242.1459550103273</v>
      </c>
      <c r="S71">
        <f t="shared" si="58"/>
        <v>245.71652037427558</v>
      </c>
      <c r="T71">
        <f t="shared" si="58"/>
        <v>248.0184577438624</v>
      </c>
      <c r="U71">
        <f t="shared" si="58"/>
        <v>249.00409559225724</v>
      </c>
      <c r="V71">
        <f t="shared" si="58"/>
        <v>248.63920589231404</v>
      </c>
      <c r="W71">
        <f t="shared" si="58"/>
        <v>246.90383885324977</v>
      </c>
      <c r="X71">
        <f t="shared" si="58"/>
        <v>243.79301661437844</v>
      </c>
      <c r="Y71">
        <f t="shared" si="58"/>
        <v>239.31727373045166</v>
      </c>
      <c r="Z71">
        <f t="shared" si="58"/>
        <v>233.50303377768824</v>
      </c>
      <c r="AA71">
        <f t="shared" si="58"/>
        <v>226.39281306706502</v>
      </c>
      <c r="AB71">
        <f t="shared" si="58"/>
        <v>218.04524425579737</v>
      </c>
      <c r="AC71">
        <f t="shared" si="58"/>
        <v>208.5349145810255</v>
      </c>
      <c r="AD71">
        <f t="shared" si="58"/>
        <v>197.95201548147017</v>
      </c>
      <c r="AE71">
        <f t="shared" si="58"/>
        <v>186.40180250147807</v>
      </c>
      <c r="AF71">
        <f t="shared" si="58"/>
        <v>174.00386656421654</v>
      </c>
      <c r="AG71">
        <f t="shared" si="57"/>
        <v>160.89121993232578</v>
      </c>
      <c r="AH71">
        <f t="shared" si="57"/>
        <v>147.2092024196873</v>
      </c>
      <c r="AI71">
        <f t="shared" si="57"/>
        <v>133.11421565100548</v>
      </c>
      <c r="AJ71">
        <f t="shared" si="57"/>
        <v>118.77229536014273</v>
      </c>
      <c r="AK71">
        <f t="shared" si="57"/>
        <v>104.35753384702748</v>
      </c>
      <c r="AL71">
        <f t="shared" si="57"/>
        <v>90.050366750124866</v>
      </c>
      <c r="AM71">
        <f t="shared" si="57"/>
        <v>76.035740211131184</v>
      </c>
      <c r="AN71">
        <f t="shared" si="57"/>
        <v>62.501176285779906</v>
      </c>
      <c r="AO71">
        <f t="shared" si="57"/>
        <v>49.634756065651047</v>
      </c>
      <c r="AP71">
        <f t="shared" si="57"/>
        <v>37.623041398350708</v>
      </c>
      <c r="AQ71">
        <f t="shared" si="57"/>
        <v>26.648957306798064</v>
      </c>
      <c r="AR71">
        <f t="shared" si="57"/>
        <v>16.889658194099038</v>
      </c>
      <c r="AS71">
        <f t="shared" si="57"/>
        <v>8.5144016623270016</v>
      </c>
      <c r="AT71">
        <f t="shared" si="57"/>
        <v>1.682454257720214</v>
      </c>
      <c r="AU71">
        <f t="shared" si="57"/>
        <v>3.4589463296854466</v>
      </c>
      <c r="AV71">
        <f t="shared" si="57"/>
        <v>6.7765481453034706</v>
      </c>
      <c r="AW71">
        <f t="shared" si="56"/>
        <v>8.1529368046981769</v>
      </c>
      <c r="AX71">
        <f t="shared" si="56"/>
        <v>7.4882587874664583</v>
      </c>
      <c r="AY71">
        <f t="shared" si="56"/>
        <v>4.7017936037669772</v>
      </c>
      <c r="AZ71">
        <f t="shared" si="56"/>
        <v>0.26664656526637892</v>
      </c>
      <c r="BA71">
        <f t="shared" si="56"/>
        <v>7.4555096940543839</v>
      </c>
      <c r="BB71">
        <f t="shared" si="56"/>
        <v>16.880507429883711</v>
      </c>
      <c r="BC71">
        <f t="shared" si="56"/>
        <v>28.533845563099685</v>
      </c>
      <c r="BD71">
        <f t="shared" si="56"/>
        <v>42.383695523184379</v>
      </c>
      <c r="BE71">
        <f t="shared" si="56"/>
        <v>58.373918577583702</v>
      </c>
      <c r="BF71">
        <f t="shared" si="56"/>
        <v>76.424051830066034</v>
      </c>
      <c r="BG71">
        <f t="shared" si="56"/>
        <v>96.429562376976648</v>
      </c>
      <c r="BH71">
        <f t="shared" si="56"/>
        <v>118.26237311094391</v>
      </c>
      <c r="BI71">
        <f t="shared" si="56"/>
        <v>141.77166069232524</v>
      </c>
      <c r="BJ71">
        <f t="shared" si="56"/>
        <v>166.78492317060244</v>
      </c>
      <c r="BK71">
        <f t="shared" si="56"/>
        <v>193.10931166411001</v>
      </c>
      <c r="BL71">
        <f t="shared" si="45"/>
        <v>220.5332174309363</v>
      </c>
      <c r="BM71">
        <f t="shared" si="45"/>
        <v>248.82810262134032</v>
      </c>
      <c r="BN71">
        <f t="shared" si="66"/>
        <v>277.75056002756128</v>
      </c>
      <c r="BO71">
        <f t="shared" si="66"/>
        <v>307.04458427534951</v>
      </c>
      <c r="BP71">
        <f t="shared" si="66"/>
        <v>307.04458427534951</v>
      </c>
      <c r="BQ71">
        <f t="shared" si="66"/>
        <v>365.67526332474665</v>
      </c>
      <c r="BR71">
        <f t="shared" si="66"/>
        <v>394.45989391388088</v>
      </c>
      <c r="BS71">
        <f t="shared" si="66"/>
        <v>422.51770611570021</v>
      </c>
      <c r="BT71">
        <f t="shared" si="66"/>
        <v>449.56961413262462</v>
      </c>
      <c r="BU71">
        <f t="shared" si="66"/>
        <v>475.34069794810176</v>
      </c>
      <c r="BV71">
        <f t="shared" si="66"/>
        <v>499.5632587882825</v>
      </c>
      <c r="BW71">
        <f t="shared" si="66"/>
        <v>521.97986529944228</v>
      </c>
      <c r="BX71">
        <f t="shared" si="66"/>
        <v>542.34635686711056</v>
      </c>
      <c r="BY71">
        <f t="shared" si="66"/>
        <v>560.4347702762617</v>
      </c>
      <c r="BZ71">
        <f t="shared" si="66"/>
        <v>576.03615605578955</v>
      </c>
      <c r="CA71">
        <f t="shared" si="66"/>
        <v>588.96325137021711</v>
      </c>
      <c r="CB71">
        <f t="shared" si="66"/>
        <v>599.0529772185165</v>
      </c>
      <c r="CC71">
        <f t="shared" si="66"/>
        <v>606.16872897113308</v>
      </c>
      <c r="CD71">
        <f t="shared" si="65"/>
        <v>610.20243091468251</v>
      </c>
      <c r="CE71">
        <f t="shared" si="65"/>
        <v>611.07632746803461</v>
      </c>
      <c r="CF71">
        <f t="shared" si="65"/>
        <v>608.74448606804322</v>
      </c>
      <c r="CG71">
        <f t="shared" si="65"/>
        <v>603.19398937851236</v>
      </c>
      <c r="CH71">
        <f t="shared" si="65"/>
        <v>594.44579742859037</v>
      </c>
      <c r="CI71">
        <f t="shared" si="65"/>
        <v>582.55526350946434</v>
      </c>
      <c r="CJ71">
        <f t="shared" si="65"/>
        <v>567.6122911203189</v>
      </c>
      <c r="CK71">
        <f t="shared" si="65"/>
        <v>549.74112292214659</v>
      </c>
      <c r="CL71">
        <f t="shared" si="65"/>
        <v>529.0997564944056</v>
      </c>
      <c r="CM71">
        <f t="shared" si="65"/>
        <v>505.87898565550682</v>
      </c>
      <c r="CN71">
        <f t="shared" si="65"/>
        <v>480.3010701622423</v>
      </c>
      <c r="CO71">
        <f t="shared" si="65"/>
        <v>452.61804070258972</v>
      </c>
      <c r="CP71">
        <f t="shared" si="65"/>
        <v>423.10965019644885</v>
      </c>
      <c r="CQ71">
        <f t="shared" si="61"/>
        <v>392.08098647480796</v>
      </c>
      <c r="CR71">
        <f t="shared" si="61"/>
        <v>359.85976537421595</v>
      </c>
      <c r="CS71">
        <f t="shared" si="61"/>
        <v>326.79332711512399</v>
      </c>
      <c r="CT71">
        <f t="shared" si="61"/>
        <v>293.24536248528295</v>
      </c>
      <c r="CU71">
        <f t="shared" si="61"/>
        <v>259.59239877968361</v>
      </c>
      <c r="CV71">
        <f t="shared" si="59"/>
        <v>226.22007861510008</v>
      </c>
      <c r="CW71">
        <f t="shared" si="59"/>
        <v>193.51926760082034</v>
      </c>
      <c r="CX71">
        <f t="shared" si="59"/>
        <v>161.88202937102693</v>
      </c>
      <c r="CY71">
        <f t="shared" si="59"/>
        <v>131.69750863506815</v>
      </c>
      <c r="CZ71">
        <f t="shared" si="59"/>
        <v>103.34776464952068</v>
      </c>
      <c r="DA71">
        <f t="shared" si="59"/>
        <v>77.203598834519411</v>
      </c>
      <c r="DB71">
        <f t="shared" si="59"/>
        <v>53.620421124518224</v>
      </c>
      <c r="DC71">
        <f t="shared" si="59"/>
        <v>32.934200043255714</v>
      </c>
      <c r="DD71">
        <f t="shared" si="59"/>
        <v>15.457541411924955</v>
      </c>
      <c r="DE71">
        <f t="shared" si="59"/>
        <v>1.475940031019948</v>
      </c>
      <c r="DF71">
        <f t="shared" si="59"/>
        <v>8.7557523819758014</v>
      </c>
      <c r="DG71">
        <f t="shared" si="59"/>
        <v>15.016601261796849</v>
      </c>
      <c r="DH71">
        <f t="shared" si="59"/>
        <v>17.122565557145748</v>
      </c>
      <c r="DI71">
        <f t="shared" si="59"/>
        <v>14.929139157599357</v>
      </c>
      <c r="DJ71">
        <f t="shared" si="59"/>
        <v>8.3336230901177775</v>
      </c>
      <c r="DK71">
        <f t="shared" si="62"/>
        <v>2.7230024580941032</v>
      </c>
      <c r="DL71">
        <f t="shared" si="62"/>
        <v>18.254633490163467</v>
      </c>
      <c r="DM71">
        <f t="shared" si="62"/>
        <v>38.229048022823619</v>
      </c>
      <c r="DN71">
        <f t="shared" si="62"/>
        <v>62.567381062495045</v>
      </c>
      <c r="DO71">
        <f t="shared" si="62"/>
        <v>91.144082719111893</v>
      </c>
      <c r="DP71">
        <f t="shared" si="62"/>
        <v>123.78736851763392</v>
      </c>
      <c r="DQ71">
        <f t="shared" si="62"/>
        <v>160.28016586183114</v>
      </c>
      <c r="DR71">
        <f t="shared" si="62"/>
        <v>200.36155537141667</v>
      </c>
      <c r="DS71">
        <f t="shared" si="62"/>
        <v>243.72870050628643</v>
      </c>
      <c r="DT71">
        <f t="shared" si="62"/>
        <v>290.03925356661807</v>
      </c>
      <c r="DU71">
        <f t="shared" si="62"/>
        <v>338.91422087193041</v>
      </c>
      <c r="DV71">
        <f t="shared" si="62"/>
        <v>389.94126473352054</v>
      </c>
      <c r="DW71">
        <f t="shared" si="62"/>
        <v>442.67841480041085</v>
      </c>
      <c r="DX71">
        <f t="shared" si="62"/>
        <v>496.6581565356214</v>
      </c>
      <c r="DY71">
        <f t="shared" si="62"/>
        <v>551.39186002257497</v>
      </c>
      <c r="DZ71">
        <f t="shared" si="62"/>
        <v>606.37450806383856</v>
      </c>
      <c r="EA71">
        <f t="shared" si="68"/>
        <v>661.08967866684657</v>
      </c>
      <c r="EB71">
        <f t="shared" si="68"/>
        <v>715.01473356108886</v>
      </c>
      <c r="EC71">
        <f t="shared" si="68"/>
        <v>767.62616140199304</v>
      </c>
      <c r="ED71">
        <f t="shared" si="68"/>
        <v>818.40502182777436</v>
      </c>
      <c r="EE71">
        <f t="shared" si="68"/>
        <v>866.84243458121318</v>
      </c>
      <c r="EF71">
        <f t="shared" si="68"/>
        <v>912.44505651800534</v>
      </c>
      <c r="EG71">
        <f t="shared" si="68"/>
        <v>954.74048852057467</v>
      </c>
      <c r="EH71">
        <f t="shared" si="68"/>
        <v>993.28255413868533</v>
      </c>
      <c r="EI71">
        <f t="shared" si="68"/>
        <v>1027.6563921973359</v>
      </c>
      <c r="EJ71">
        <f t="shared" si="68"/>
        <v>1057.4833066531119</v>
      </c>
      <c r="EK71">
        <f t="shared" si="68"/>
        <v>1082.4253186408801</v>
      </c>
      <c r="EL71">
        <f t="shared" si="68"/>
        <v>1102.1893679250577</v>
      </c>
      <c r="EM71">
        <f t="shared" si="68"/>
        <v>1116.5311138386951</v>
      </c>
      <c r="EN71">
        <f t="shared" si="68"/>
        <v>1125.2582892376954</v>
      </c>
      <c r="EO71">
        <f t="shared" si="68"/>
        <v>1128.2335649885154</v>
      </c>
      <c r="EP71">
        <f t="shared" si="68"/>
        <v>1125.3768870113427</v>
      </c>
      <c r="EQ71">
        <f t="shared" si="67"/>
        <v>1116.6672528766469</v>
      </c>
      <c r="ER71">
        <f t="shared" si="67"/>
        <v>1102.1439003551825</v>
      </c>
      <c r="ES71">
        <f t="shared" si="50"/>
        <v>1081.9068860987873</v>
      </c>
      <c r="ET71">
        <f t="shared" si="50"/>
        <v>1056.1170387256723</v>
      </c>
      <c r="EU71">
        <f t="shared" si="50"/>
        <v>1024.9952769392269</v>
      </c>
      <c r="EV71">
        <f t="shared" si="64"/>
        <v>988.82128985979352</v>
      </c>
      <c r="EW71">
        <f t="shared" si="64"/>
        <v>947.93158342767163</v>
      </c>
      <c r="EX71">
        <f t="shared" si="64"/>
        <v>902.71690347361857</v>
      </c>
      <c r="EY71">
        <f t="shared" si="64"/>
        <v>853.61905277961455</v>
      </c>
      <c r="EZ71">
        <f t="shared" si="64"/>
        <v>801.12712609604966</v>
      </c>
      <c r="FA71">
        <f t="shared" si="64"/>
        <v>745.7731935699818</v>
      </c>
      <c r="FB71">
        <f t="shared" si="64"/>
        <v>688.12746930169851</v>
      </c>
      <c r="FC71">
        <f t="shared" si="64"/>
        <v>628.79300771367355</v>
      </c>
      <c r="FD71">
        <f t="shared" si="64"/>
        <v>568.39997601974517</v>
      </c>
      <c r="FE71">
        <f t="shared" si="64"/>
        <v>507.59955625827303</v>
      </c>
      <c r="FF71">
        <f t="shared" si="64"/>
        <v>447.05753504022391</v>
      </c>
      <c r="FG71">
        <f t="shared" si="64"/>
        <v>387.44764330504597</v>
      </c>
      <c r="FH71">
        <f t="shared" si="64"/>
        <v>329.44471192214218</v>
      </c>
      <c r="FI71">
        <f t="shared" si="64"/>
        <v>273.71771187783878</v>
      </c>
      <c r="FJ71">
        <f t="shared" si="64"/>
        <v>220.922750007286</v>
      </c>
      <c r="FK71">
        <f t="shared" si="64"/>
        <v>171.69609273440813</v>
      </c>
      <c r="FL71">
        <f t="shared" si="63"/>
        <v>126.64729104532699</v>
      </c>
      <c r="FM71">
        <f t="shared" si="63"/>
        <v>86.352479922744294</v>
      </c>
      <c r="FN71">
        <f t="shared" si="63"/>
        <v>51.347924700420506</v>
      </c>
      <c r="FO71">
        <f t="shared" si="54"/>
        <v>22.123885255277997</v>
      </c>
      <c r="FP71">
        <f t="shared" si="54"/>
        <v>0.8811333545600607</v>
      </c>
      <c r="FQ71">
        <f t="shared" si="70"/>
        <v>17.285678260371455</v>
      </c>
      <c r="FR71">
        <f t="shared" si="70"/>
        <v>26.770132411505212</v>
      </c>
      <c r="FS71">
        <f t="shared" si="70"/>
        <v>29.080927208105166</v>
      </c>
      <c r="FT71">
        <f t="shared" si="70"/>
        <v>24.034132044481936</v>
      </c>
      <c r="FU71">
        <f t="shared" si="70"/>
        <v>11.518374448960278</v>
      </c>
      <c r="FV71">
        <f t="shared" si="70"/>
        <v>8.5029491486169153</v>
      </c>
      <c r="FW71">
        <f t="shared" si="70"/>
        <v>8.5029491486169153</v>
      </c>
      <c r="FX71">
        <f t="shared" si="70"/>
        <v>70.826822762418445</v>
      </c>
      <c r="FY71">
        <f t="shared" si="70"/>
        <v>112.81938061821333</v>
      </c>
      <c r="FZ71">
        <f t="shared" si="70"/>
        <v>161.69848982622617</v>
      </c>
      <c r="GA71">
        <f t="shared" si="70"/>
        <v>217.12047588967252</v>
      </c>
      <c r="GB71">
        <f t="shared" si="70"/>
        <v>278.6698529587776</v>
      </c>
      <c r="GC71">
        <f t="shared" si="70"/>
        <v>345.86257586199747</v>
      </c>
      <c r="GD71">
        <f t="shared" si="70"/>
        <v>418.15004695204573</v>
      </c>
      <c r="GE71">
        <f t="shared" si="70"/>
        <v>494.92384662982744</v>
      </c>
      <c r="GF71">
        <f t="shared" si="70"/>
        <v>575.52114844039443</v>
      </c>
      <c r="GG71">
        <f t="shared" si="69"/>
        <v>659.23077196894349</v>
      </c>
      <c r="GH71">
        <f t="shared" si="69"/>
        <v>745.29981948563329</v>
      </c>
      <c r="GI71">
        <f t="shared" si="69"/>
        <v>832.94083547734874</v>
      </c>
      <c r="GJ71">
        <f t="shared" si="69"/>
        <v>921.33942194005294</v>
      </c>
      <c r="GK71">
        <f t="shared" si="69"/>
        <v>1009.6622366594789</v>
      </c>
      <c r="GL71">
        <f t="shared" si="69"/>
        <v>1097.0652967483895</v>
      </c>
      <c r="GM71">
        <f t="shared" si="55"/>
        <v>1182.7025054957405</v>
      </c>
      <c r="GN71">
        <f t="shared" si="55"/>
        <v>1265.7343171709267</v>
      </c>
      <c r="GO71">
        <f t="shared" si="55"/>
        <v>1345.3364518608928</v>
      </c>
      <c r="GP71">
        <f t="shared" si="55"/>
        <v>1420.7085707365775</v>
      </c>
      <c r="GQ71">
        <f t="shared" si="55"/>
        <v>1491.0828213773686</v>
      </c>
      <c r="GR71">
        <f t="shared" si="55"/>
        <v>1555.7321629470673</v>
      </c>
      <c r="GS71">
        <f t="shared" si="55"/>
        <v>1613.9783821227368</v>
      </c>
      <c r="GT71">
        <f t="shared" si="55"/>
        <v>1665.1997127290349</v>
      </c>
    </row>
    <row r="72" spans="1:202" x14ac:dyDescent="0.25">
      <c r="A72">
        <f t="shared" si="17"/>
        <v>6.0999999999999943</v>
      </c>
      <c r="B72">
        <f t="shared" si="60"/>
        <v>88.287673087759543</v>
      </c>
      <c r="C72">
        <f t="shared" si="60"/>
        <v>99.428750297207955</v>
      </c>
      <c r="D72">
        <f t="shared" si="60"/>
        <v>110.90122088756814</v>
      </c>
      <c r="E72">
        <f t="shared" si="60"/>
        <v>122.61025529256412</v>
      </c>
      <c r="F72">
        <f t="shared" si="60"/>
        <v>134.45467017458333</v>
      </c>
      <c r="G72">
        <f t="shared" si="60"/>
        <v>146.32790546376049</v>
      </c>
      <c r="H72">
        <f t="shared" si="60"/>
        <v>158.11909964421272</v>
      </c>
      <c r="I72">
        <f t="shared" si="60"/>
        <v>169.71425318593896</v>
      </c>
      <c r="J72">
        <f t="shared" si="60"/>
        <v>180.99746865788032</v>
      </c>
      <c r="K72">
        <f t="shared" si="60"/>
        <v>191.85225480040924</v>
      </c>
      <c r="L72">
        <f t="shared" si="60"/>
        <v>202.16288070192061</v>
      </c>
      <c r="M72">
        <f t="shared" si="60"/>
        <v>211.81576523095407</v>
      </c>
      <c r="N72">
        <f t="shared" si="60"/>
        <v>220.70088603774232</v>
      </c>
      <c r="O72">
        <f t="shared" si="60"/>
        <v>228.71319177104647</v>
      </c>
      <c r="P72">
        <f t="shared" si="60"/>
        <v>235.7540006696174</v>
      </c>
      <c r="Q72">
        <f t="shared" si="60"/>
        <v>241.73236839269163</v>
      </c>
      <c r="R72">
        <f t="shared" si="58"/>
        <v>246.56640785854637</v>
      </c>
      <c r="S72">
        <f t="shared" si="58"/>
        <v>250.18454397002512</v>
      </c>
      <c r="T72">
        <f t="shared" si="58"/>
        <v>252.52668642446002</v>
      </c>
      <c r="U72">
        <f t="shared" si="58"/>
        <v>253.54530433348162</v>
      </c>
      <c r="V72">
        <f t="shared" si="58"/>
        <v>253.20638711424115</v>
      </c>
      <c r="W72">
        <f t="shared" si="58"/>
        <v>251.4902770534564</v>
      </c>
      <c r="X72">
        <f t="shared" si="58"/>
        <v>248.39236008280508</v>
      </c>
      <c r="Y72">
        <f t="shared" si="58"/>
        <v>243.92360262937132</v>
      </c>
      <c r="Z72">
        <f t="shared" si="58"/>
        <v>238.11092390655051</v>
      </c>
      <c r="AA72">
        <f t="shared" si="58"/>
        <v>230.99739467509667</v>
      </c>
      <c r="AB72">
        <f t="shared" si="58"/>
        <v>222.64225531472422</v>
      </c>
      <c r="AC72">
        <f t="shared" si="58"/>
        <v>213.12074798563248</v>
      </c>
      <c r="AD72">
        <f t="shared" si="58"/>
        <v>202.52375970638579</v>
      </c>
      <c r="AE72">
        <f t="shared" si="58"/>
        <v>190.95727530795554</v>
      </c>
      <c r="AF72">
        <f t="shared" si="58"/>
        <v>178.54164142012411</v>
      </c>
      <c r="AG72">
        <f t="shared" si="57"/>
        <v>165.41064488136601</v>
      </c>
      <c r="AH72">
        <f t="shared" si="57"/>
        <v>151.710411211311</v>
      </c>
      <c r="AI72">
        <f t="shared" si="57"/>
        <v>137.59813101981317</v>
      </c>
      <c r="AJ72">
        <f t="shared" si="57"/>
        <v>123.24062442200764</v>
      </c>
      <c r="AK72">
        <f t="shared" si="57"/>
        <v>108.81275565793986</v>
      </c>
      <c r="AL72">
        <f t="shared" si="57"/>
        <v>94.495712152065991</v>
      </c>
      <c r="AM72">
        <f t="shared" si="57"/>
        <v>80.475164166350311</v>
      </c>
      <c r="AN72">
        <f t="shared" si="57"/>
        <v>66.939322975900595</v>
      </c>
      <c r="AO72">
        <f t="shared" si="57"/>
        <v>54.076917104325581</v>
      </c>
      <c r="AP72">
        <f t="shared" si="57"/>
        <v>42.075107574987619</v>
      </c>
      <c r="AQ72">
        <f t="shared" si="57"/>
        <v>31.117364343523487</v>
      </c>
      <c r="AR72">
        <f t="shared" si="57"/>
        <v>21.381327057930587</v>
      </c>
      <c r="AS72">
        <f t="shared" si="57"/>
        <v>13.036674028941043</v>
      </c>
      <c r="AT72">
        <f t="shared" si="57"/>
        <v>6.2430237716372758</v>
      </c>
      <c r="AU72">
        <f t="shared" si="57"/>
        <v>1.1478936883284181</v>
      </c>
      <c r="AV72">
        <f t="shared" si="57"/>
        <v>2.1152596054892592</v>
      </c>
      <c r="AW72">
        <f t="shared" si="56"/>
        <v>3.4288941607379662</v>
      </c>
      <c r="AX72">
        <f t="shared" si="56"/>
        <v>2.6931072632238751</v>
      </c>
      <c r="AY72">
        <f t="shared" si="56"/>
        <v>0.17279190830558841</v>
      </c>
      <c r="AZ72">
        <f t="shared" si="56"/>
        <v>5.2288829381870228</v>
      </c>
      <c r="BA72">
        <f t="shared" si="56"/>
        <v>12.513428081814578</v>
      </c>
      <c r="BB72">
        <f t="shared" si="56"/>
        <v>22.041877638594315</v>
      </c>
      <c r="BC72">
        <f t="shared" si="56"/>
        <v>33.806103033438596</v>
      </c>
      <c r="BD72">
        <f t="shared" si="56"/>
        <v>47.773871653713059</v>
      </c>
      <c r="BE72">
        <f t="shared" si="56"/>
        <v>63.888575085118966</v>
      </c>
      <c r="BF72">
        <f t="shared" si="56"/>
        <v>82.069219802956567</v>
      </c>
      <c r="BG72">
        <f t="shared" si="56"/>
        <v>102.21068663024384</v>
      </c>
      <c r="BH72">
        <f t="shared" si="56"/>
        <v>124.18426239927184</v>
      </c>
      <c r="BI72">
        <f t="shared" si="56"/>
        <v>147.8384442783555</v>
      </c>
      <c r="BJ72">
        <f t="shared" si="56"/>
        <v>173.0000141824886</v>
      </c>
      <c r="BK72">
        <f t="shared" si="56"/>
        <v>199.4753776084514</v>
      </c>
      <c r="BL72">
        <f t="shared" si="45"/>
        <v>227.05215815571569</v>
      </c>
      <c r="BM72">
        <f t="shared" si="45"/>
        <v>255.50103594905289</v>
      </c>
      <c r="BN72">
        <f t="shared" si="66"/>
        <v>284.57781520208374</v>
      </c>
      <c r="BO72">
        <f t="shared" si="66"/>
        <v>314.02570328802574</v>
      </c>
      <c r="BP72">
        <f t="shared" si="66"/>
        <v>314.02570328802574</v>
      </c>
      <c r="BQ72">
        <f t="shared" si="66"/>
        <v>372.95964071202093</v>
      </c>
      <c r="BR72">
        <f t="shared" si="66"/>
        <v>401.89216821977158</v>
      </c>
      <c r="BS72">
        <f t="shared" si="66"/>
        <v>430.09443905959779</v>
      </c>
      <c r="BT72">
        <f t="shared" si="66"/>
        <v>457.28670181021903</v>
      </c>
      <c r="BU72">
        <f t="shared" si="66"/>
        <v>483.19341645201916</v>
      </c>
      <c r="BV72">
        <f t="shared" si="66"/>
        <v>507.5463160235887</v>
      </c>
      <c r="BW72">
        <f t="shared" si="66"/>
        <v>530.08745847628734</v>
      </c>
      <c r="BX72">
        <f t="shared" si="66"/>
        <v>550.57223509606922</v>
      </c>
      <c r="BY72">
        <f t="shared" si="66"/>
        <v>568.77230164093612</v>
      </c>
      <c r="BZ72">
        <f t="shared" si="66"/>
        <v>584.47839849250761</v>
      </c>
      <c r="CA72">
        <f t="shared" si="66"/>
        <v>597.50302664661933</v>
      </c>
      <c r="CB72">
        <f t="shared" si="66"/>
        <v>607.68294727186435</v>
      </c>
      <c r="CC72">
        <f t="shared" si="66"/>
        <v>614.8814738435866</v>
      </c>
      <c r="CD72">
        <f t="shared" si="65"/>
        <v>618.99052750684916</v>
      </c>
      <c r="CE72">
        <f t="shared" si="65"/>
        <v>619.93242832390638</v>
      </c>
      <c r="CF72">
        <f t="shared" si="65"/>
        <v>617.66139740413007</v>
      </c>
      <c r="CG72">
        <f t="shared" si="65"/>
        <v>612.16474757753122</v>
      </c>
      <c r="CH72">
        <f t="shared" si="65"/>
        <v>603.46374323340922</v>
      </c>
      <c r="CI72">
        <f t="shared" si="65"/>
        <v>591.61411317597913</v>
      </c>
      <c r="CJ72">
        <f t="shared" si="65"/>
        <v>576.70620381833089</v>
      </c>
      <c r="CK72">
        <f t="shared" si="65"/>
        <v>558.86476371078766</v>
      </c>
      <c r="CL72">
        <f t="shared" si="65"/>
        <v>538.24835424288733</v>
      </c>
      <c r="CM72">
        <f t="shared" si="65"/>
        <v>515.04838533046245</v>
      </c>
      <c r="CN72">
        <f t="shared" si="65"/>
        <v>489.48777895922962</v>
      </c>
      <c r="CO72">
        <f t="shared" si="65"/>
        <v>461.81926756082032</v>
      </c>
      <c r="CP72">
        <f t="shared" si="65"/>
        <v>432.32333830192692</v>
      </c>
      <c r="CQ72">
        <f t="shared" si="61"/>
        <v>401.30583842711746</v>
      </c>
      <c r="CR72">
        <f t="shared" si="61"/>
        <v>369.09526076549895</v>
      </c>
      <c r="CS72">
        <f t="shared" si="61"/>
        <v>336.03973234560573</v>
      </c>
      <c r="CT72">
        <f t="shared" si="61"/>
        <v>302.50373271727085</v>
      </c>
      <c r="CU72">
        <f t="shared" si="61"/>
        <v>268.8645720105165</v>
      </c>
      <c r="CV72">
        <f t="shared" si="59"/>
        <v>235.50866192826788</v>
      </c>
      <c r="CW72">
        <f t="shared" si="59"/>
        <v>202.82761573262977</v>
      </c>
      <c r="CX72">
        <f t="shared" si="59"/>
        <v>171.21421580696719</v>
      </c>
      <c r="CY72">
        <f t="shared" si="59"/>
        <v>141.05828952467243</v>
      </c>
      <c r="CZ72">
        <f t="shared" si="59"/>
        <v>112.74253590027408</v>
      </c>
      <c r="DA72">
        <f t="shared" si="59"/>
        <v>86.638346813516975</v>
      </c>
      <c r="DB72">
        <f t="shared" si="59"/>
        <v>63.101667460445675</v>
      </c>
      <c r="DC72">
        <f t="shared" si="59"/>
        <v>42.468941080213391</v>
      </c>
      <c r="DD72">
        <f t="shared" si="59"/>
        <v>25.053182920052159</v>
      </c>
      <c r="DE72">
        <f t="shared" si="59"/>
        <v>11.140227826269683</v>
      </c>
      <c r="DF72">
        <f t="shared" si="59"/>
        <v>0.98519478431256402</v>
      </c>
      <c r="DG72">
        <f t="shared" si="59"/>
        <v>5.1907898208944401</v>
      </c>
      <c r="DH72">
        <f t="shared" si="59"/>
        <v>7.2035704832969589</v>
      </c>
      <c r="DI72">
        <f t="shared" si="59"/>
        <v>4.9086051462114231</v>
      </c>
      <c r="DJ72">
        <f t="shared" si="59"/>
        <v>1.7967622420028542</v>
      </c>
      <c r="DK72">
        <f t="shared" si="62"/>
        <v>12.971430133938558</v>
      </c>
      <c r="DL72">
        <f t="shared" si="62"/>
        <v>28.629095946308258</v>
      </c>
      <c r="DM72">
        <f t="shared" si="62"/>
        <v>48.737263867428268</v>
      </c>
      <c r="DN72">
        <f t="shared" si="62"/>
        <v>73.216722569302732</v>
      </c>
      <c r="DO72">
        <f t="shared" si="62"/>
        <v>101.94150678190914</v>
      </c>
      <c r="DP72">
        <f t="shared" si="62"/>
        <v>134.73935175504943</v>
      </c>
      <c r="DQ72">
        <f t="shared" si="62"/>
        <v>171.39264452088531</v>
      </c>
      <c r="DR72">
        <f t="shared" si="62"/>
        <v>211.6398706302856</v>
      </c>
      <c r="DS72">
        <f t="shared" si="62"/>
        <v>255.17754972279701</v>
      </c>
      <c r="DT72">
        <f t="shared" si="62"/>
        <v>301.66264795958347</v>
      </c>
      <c r="DU72">
        <f t="shared" si="62"/>
        <v>350.71545005815932</v>
      </c>
      <c r="DV72">
        <f t="shared" si="62"/>
        <v>401.92286847483547</v>
      </c>
      <c r="DW72">
        <f t="shared" si="62"/>
        <v>454.84216224296955</v>
      </c>
      <c r="DX72">
        <f t="shared" si="62"/>
        <v>509.00503314897514</v>
      </c>
      <c r="DY72">
        <f t="shared" si="62"/>
        <v>563.92206236896448</v>
      </c>
      <c r="DZ72">
        <f t="shared" si="62"/>
        <v>619.08744644999115</v>
      </c>
      <c r="EA72">
        <f t="shared" si="68"/>
        <v>673.98398765177819</v>
      </c>
      <c r="EB72">
        <f t="shared" si="68"/>
        <v>728.0882902149209</v>
      </c>
      <c r="EC72">
        <f t="shared" si="68"/>
        <v>780.87611113334867</v>
      </c>
      <c r="ED72">
        <f t="shared" si="68"/>
        <v>831.8278115216923</v>
      </c>
      <c r="EE72">
        <f t="shared" si="68"/>
        <v>880.43385271648151</v>
      </c>
      <c r="EF72">
        <f t="shared" si="68"/>
        <v>926.20027986307036</v>
      </c>
      <c r="EG72">
        <f t="shared" si="68"/>
        <v>968.65413494145855</v>
      </c>
      <c r="EH72">
        <f t="shared" si="68"/>
        <v>1007.3487409912716</v>
      </c>
      <c r="EI72">
        <f t="shared" si="68"/>
        <v>1041.8687997205864</v>
      </c>
      <c r="EJ72">
        <f t="shared" si="68"/>
        <v>1071.8352457298126</v>
      </c>
      <c r="EK72">
        <f t="shared" si="68"/>
        <v>1096.9098022488711</v>
      </c>
      <c r="EL72">
        <f t="shared" si="68"/>
        <v>1116.79918556503</v>
      </c>
      <c r="EM72">
        <f t="shared" si="68"/>
        <v>1131.2589081948997</v>
      </c>
      <c r="EN72">
        <f t="shared" si="68"/>
        <v>1140.0966343055918</v>
      </c>
      <c r="EO72">
        <f t="shared" si="68"/>
        <v>1143.1750448887349</v>
      </c>
      <c r="EP72">
        <f t="shared" si="68"/>
        <v>1140.4141747024873</v>
      </c>
      <c r="EQ72">
        <f t="shared" si="67"/>
        <v>1131.7931879804457</v>
      </c>
      <c r="ER72">
        <f t="shared" si="67"/>
        <v>1117.3515653164079</v>
      </c>
      <c r="ES72">
        <f t="shared" si="50"/>
        <v>1097.1896799189603</v>
      </c>
      <c r="ET72">
        <f t="shared" si="50"/>
        <v>1071.4687475338401</v>
      </c>
      <c r="EU72">
        <f t="shared" si="50"/>
        <v>1040.4101406946904</v>
      </c>
      <c r="EV72">
        <f t="shared" si="64"/>
        <v>1004.2940645203098</v>
      </c>
      <c r="EW72">
        <f t="shared" si="64"/>
        <v>963.45759796197422</v>
      </c>
      <c r="EX72">
        <f t="shared" si="64"/>
        <v>918.29211114859902</v>
      </c>
      <c r="EY72">
        <f t="shared" si="64"/>
        <v>869.24007620972441</v>
      </c>
      <c r="EZ72">
        <f t="shared" si="64"/>
        <v>816.79129560480214</v>
      </c>
      <c r="FA72">
        <f t="shared" si="64"/>
        <v>761.47857848025842</v>
      </c>
      <c r="FB72">
        <f t="shared" si="64"/>
        <v>703.87290184221911</v>
      </c>
      <c r="FC72">
        <f t="shared" si="64"/>
        <v>644.57809930276255</v>
      </c>
      <c r="FD72">
        <f t="shared" si="64"/>
        <v>584.2251257636932</v>
      </c>
      <c r="FE72">
        <f t="shared" si="64"/>
        <v>523.46595157938123</v>
      </c>
      <c r="FF72">
        <f t="shared" si="64"/>
        <v>462.9671444282539</v>
      </c>
      <c r="FG72">
        <f t="shared" si="64"/>
        <v>403.40320126450342</v>
      </c>
      <c r="FH72">
        <f t="shared" si="64"/>
        <v>345.44969626579348</v>
      </c>
      <c r="FI72">
        <f t="shared" si="64"/>
        <v>289.77631359333742</v>
      </c>
      <c r="FJ72">
        <f t="shared" si="64"/>
        <v>237.03983599799136</v>
      </c>
      <c r="FK72">
        <f t="shared" si="64"/>
        <v>187.87716180667763</v>
      </c>
      <c r="FL72">
        <f t="shared" si="63"/>
        <v>142.89842358204265</v>
      </c>
      <c r="FM72">
        <f t="shared" si="63"/>
        <v>102.68028174591899</v>
      </c>
      <c r="FN72">
        <f t="shared" si="63"/>
        <v>67.759465683789784</v>
      </c>
      <c r="FO72">
        <f t="shared" si="54"/>
        <v>38.626633300240726</v>
      </c>
      <c r="FP72">
        <f t="shared" si="54"/>
        <v>15.720617680038028</v>
      </c>
      <c r="FQ72">
        <f t="shared" si="70"/>
        <v>0.57687356000710976</v>
      </c>
      <c r="FR72">
        <f t="shared" si="70"/>
        <v>9.9460444450674803</v>
      </c>
      <c r="FS72">
        <f t="shared" si="70"/>
        <v>12.133225062774656</v>
      </c>
      <c r="FT72">
        <f t="shared" si="70"/>
        <v>6.9544621188721116</v>
      </c>
      <c r="FU72">
        <f t="shared" si="70"/>
        <v>5.7015606962407848</v>
      </c>
      <c r="FV72">
        <f t="shared" si="70"/>
        <v>25.871312501157636</v>
      </c>
      <c r="FW72">
        <f t="shared" si="70"/>
        <v>25.871312501157636</v>
      </c>
      <c r="FX72">
        <f t="shared" si="70"/>
        <v>88.515611068378661</v>
      </c>
      <c r="FY72">
        <f t="shared" si="70"/>
        <v>130.67952123323724</v>
      </c>
      <c r="FZ72">
        <f t="shared" si="70"/>
        <v>179.73686330303156</v>
      </c>
      <c r="GA72">
        <f t="shared" si="70"/>
        <v>235.34347204819301</v>
      </c>
      <c r="GB72">
        <f t="shared" si="70"/>
        <v>297.08331165697615</v>
      </c>
      <c r="GC72">
        <f t="shared" si="70"/>
        <v>364.47173326171787</v>
      </c>
      <c r="GD72">
        <f t="shared" si="70"/>
        <v>436.95948781679641</v>
      </c>
      <c r="GE72">
        <f t="shared" si="70"/>
        <v>513.93746313112172</v>
      </c>
      <c r="GF72">
        <f t="shared" si="70"/>
        <v>594.74210588424137</v>
      </c>
      <c r="GG72">
        <f t="shared" si="69"/>
        <v>678.66148178493836</v>
      </c>
      <c r="GH72">
        <f t="shared" si="69"/>
        <v>764.94191974853288</v>
      </c>
      <c r="GI72">
        <f t="shared" si="69"/>
        <v>852.79517915575059</v>
      </c>
      <c r="GJ72">
        <f t="shared" si="69"/>
        <v>941.40607298959821</v>
      </c>
      <c r="GK72">
        <f t="shared" si="69"/>
        <v>1029.9404739996096</v>
      </c>
      <c r="GL72">
        <f t="shared" si="69"/>
        <v>1117.5536260829301</v>
      </c>
      <c r="GM72">
        <f t="shared" si="55"/>
        <v>1203.3986788591926</v>
      </c>
      <c r="GN72">
        <f t="shared" si="55"/>
        <v>1286.6353600051791</v>
      </c>
      <c r="GO72">
        <f t="shared" si="55"/>
        <v>1366.4386973518053</v>
      </c>
      <c r="GP72">
        <f t="shared" si="55"/>
        <v>1442.0077010673574</v>
      </c>
      <c r="GQ72">
        <f t="shared" si="55"/>
        <v>1512.5739154865507</v>
      </c>
      <c r="GR72">
        <f t="shared" si="55"/>
        <v>1577.4097503139155</v>
      </c>
      <c r="GS72">
        <f t="shared" si="55"/>
        <v>1635.8365020426606</v>
      </c>
      <c r="GT72">
        <f t="shared" si="55"/>
        <v>1687.2319784867623</v>
      </c>
    </row>
    <row r="73" spans="1:202" x14ac:dyDescent="0.25">
      <c r="A73">
        <f t="shared" si="17"/>
        <v>6.199999999999994</v>
      </c>
      <c r="B73">
        <f t="shared" si="60"/>
        <v>90.246852306422483</v>
      </c>
      <c r="C73">
        <f t="shared" si="60"/>
        <v>101.49148130043604</v>
      </c>
      <c r="D73">
        <f t="shared" si="60"/>
        <v>113.06700107160907</v>
      </c>
      <c r="E73">
        <f t="shared" si="60"/>
        <v>124.87782165111233</v>
      </c>
      <c r="F73">
        <f t="shared" si="60"/>
        <v>136.8220145708419</v>
      </c>
      <c r="G73">
        <f t="shared" si="60"/>
        <v>148.79229734760014</v>
      </c>
      <c r="H73">
        <f t="shared" si="60"/>
        <v>160.67711598744646</v>
      </c>
      <c r="I73">
        <f t="shared" si="60"/>
        <v>172.36181533660829</v>
      </c>
      <c r="J73">
        <f t="shared" si="60"/>
        <v>183.72988574531763</v>
      </c>
      <c r="K73">
        <f t="shared" si="60"/>
        <v>194.66427325738704</v>
      </c>
      <c r="L73">
        <f t="shared" si="60"/>
        <v>205.04873940907896</v>
      </c>
      <c r="M73">
        <f t="shared" si="60"/>
        <v>214.7692557325208</v>
      </c>
      <c r="N73">
        <f t="shared" si="60"/>
        <v>223.71541722689133</v>
      </c>
      <c r="O73">
        <f t="shared" si="60"/>
        <v>231.78185839857838</v>
      </c>
      <c r="P73">
        <f t="shared" si="60"/>
        <v>238.86965499144725</v>
      </c>
      <c r="Q73">
        <f t="shared" si="60"/>
        <v>244.88769424026512</v>
      </c>
      <c r="R73">
        <f t="shared" si="58"/>
        <v>249.75399639209795</v>
      </c>
      <c r="S73">
        <f t="shared" si="58"/>
        <v>253.39697035777604</v>
      </c>
      <c r="T73">
        <f t="shared" si="58"/>
        <v>255.75658668160318</v>
      </c>
      <c r="U73">
        <f t="shared" si="58"/>
        <v>256.7854515532041</v>
      </c>
      <c r="V73">
        <f t="shared" si="58"/>
        <v>256.44976632910772</v>
      </c>
      <c r="W73">
        <f t="shared" si="58"/>
        <v>254.73015797916619</v>
      </c>
      <c r="X73">
        <f t="shared" si="58"/>
        <v>251.62236701748725</v>
      </c>
      <c r="Y73">
        <f t="shared" si="58"/>
        <v>247.13778081001101</v>
      </c>
      <c r="Z73">
        <f t="shared" si="58"/>
        <v>241.30380165953272</v>
      </c>
      <c r="AA73">
        <f t="shared" si="58"/>
        <v>234.16404073988025</v>
      </c>
      <c r="AB73">
        <f t="shared" si="58"/>
        <v>225.77833076788772</v>
      </c>
      <c r="AC73">
        <f t="shared" si="58"/>
        <v>216.22255224648251</v>
      </c>
      <c r="AD73">
        <f t="shared" si="58"/>
        <v>205.58827016445636</v>
      </c>
      <c r="AE73">
        <f t="shared" si="58"/>
        <v>193.98218017645314</v>
      </c>
      <c r="AF73">
        <f t="shared" si="58"/>
        <v>181.52536548705686</v>
      </c>
      <c r="AG73">
        <f t="shared" si="57"/>
        <v>168.35236790106177</v>
      </c>
      <c r="AH73">
        <f t="shared" si="57"/>
        <v>154.61007875256092</v>
      </c>
      <c r="AI73">
        <f t="shared" si="57"/>
        <v>140.45645766225073</v>
      </c>
      <c r="AJ73">
        <f t="shared" si="57"/>
        <v>126.0590892687851</v>
      </c>
      <c r="AK73">
        <f t="shared" si="57"/>
        <v>111.59359020953889</v>
      </c>
      <c r="AL73">
        <f t="shared" si="57"/>
        <v>97.241880662402494</v>
      </c>
      <c r="AM73">
        <f t="shared" si="57"/>
        <v>83.190336677449451</v>
      </c>
      <c r="AN73">
        <f t="shared" si="57"/>
        <v>69.627841300570125</v>
      </c>
      <c r="AO73">
        <f t="shared" si="57"/>
        <v>56.743754096717701</v>
      </c>
      <c r="AP73">
        <f t="shared" si="57"/>
        <v>44.725820096004256</v>
      </c>
      <c r="AQ73">
        <f t="shared" si="57"/>
        <v>33.758040391019215</v>
      </c>
      <c r="AR73">
        <f t="shared" si="57"/>
        <v>24.018527589970642</v>
      </c>
      <c r="AS73">
        <f t="shared" si="57"/>
        <v>15.677370061397284</v>
      </c>
      <c r="AT73">
        <f t="shared" si="57"/>
        <v>8.8945293786220869</v>
      </c>
      <c r="AU73">
        <f t="shared" si="57"/>
        <v>3.8177955749040628</v>
      </c>
      <c r="AV73">
        <f t="shared" ref="AV73:BK88" si="71">(ABS(SIN(AV$10)+COS($A73)))*(-AV$10^2-$A73^2+20*AV$10+20*$A73+5)</f>
        <v>0.58082474536038631</v>
      </c>
      <c r="AW73">
        <f t="shared" si="71"/>
        <v>0.69871682577365524</v>
      </c>
      <c r="AX73">
        <f t="shared" si="71"/>
        <v>7.9121524074064614E-2</v>
      </c>
      <c r="AY73">
        <f t="shared" si="71"/>
        <v>2.9950016986708707</v>
      </c>
      <c r="AZ73">
        <f t="shared" si="71"/>
        <v>8.1088977879385169</v>
      </c>
      <c r="BA73">
        <f t="shared" si="71"/>
        <v>15.458891029992042</v>
      </c>
      <c r="BB73">
        <f t="shared" si="71"/>
        <v>25.060176992758937</v>
      </c>
      <c r="BC73">
        <f t="shared" si="71"/>
        <v>36.904301200666268</v>
      </c>
      <c r="BD73">
        <f t="shared" si="71"/>
        <v>50.95863722787756</v>
      </c>
      <c r="BE73">
        <f t="shared" si="71"/>
        <v>67.166118869026533</v>
      </c>
      <c r="BF73">
        <f t="shared" si="71"/>
        <v>85.445235404577417</v>
      </c>
      <c r="BG73">
        <f t="shared" si="71"/>
        <v>105.69029622658357</v>
      </c>
      <c r="BH73">
        <f t="shared" si="71"/>
        <v>127.77196820979216</v>
      </c>
      <c r="BI73">
        <f t="shared" si="71"/>
        <v>151.53808623280574</v>
      </c>
      <c r="BJ73">
        <f t="shared" si="71"/>
        <v>176.81473420611718</v>
      </c>
      <c r="BK73">
        <f t="shared" si="71"/>
        <v>203.40759088144748</v>
      </c>
      <c r="BL73">
        <f t="shared" si="45"/>
        <v>231.10353163404727</v>
      </c>
      <c r="BM73">
        <f t="shared" si="45"/>
        <v>259.67247436131385</v>
      </c>
      <c r="BN73">
        <f t="shared" si="66"/>
        <v>288.86945466226535</v>
      </c>
      <c r="BO73">
        <f t="shared" si="66"/>
        <v>318.4369125880304</v>
      </c>
      <c r="BP73">
        <f t="shared" si="66"/>
        <v>318.4369125880304</v>
      </c>
      <c r="BQ73">
        <f t="shared" si="66"/>
        <v>377.60507915304817</v>
      </c>
      <c r="BR73">
        <f t="shared" si="66"/>
        <v>406.6508062585458</v>
      </c>
      <c r="BS73">
        <f t="shared" si="66"/>
        <v>434.96274066599096</v>
      </c>
      <c r="BT73">
        <f t="shared" si="66"/>
        <v>462.2604821816351</v>
      </c>
      <c r="BU73">
        <f t="shared" si="66"/>
        <v>488.26788647907881</v>
      </c>
      <c r="BV73">
        <f t="shared" si="66"/>
        <v>512.71613279384678</v>
      </c>
      <c r="BW73">
        <f t="shared" si="66"/>
        <v>535.34678131136877</v>
      </c>
      <c r="BX73">
        <f t="shared" si="66"/>
        <v>555.91478656231629</v>
      </c>
      <c r="BY73">
        <f t="shared" si="66"/>
        <v>574.19143292397109</v>
      </c>
      <c r="BZ73">
        <f t="shared" si="66"/>
        <v>589.96715848250835</v>
      </c>
      <c r="CA73">
        <f t="shared" si="66"/>
        <v>603.05423404403098</v>
      </c>
      <c r="CB73">
        <f t="shared" si="66"/>
        <v>613.28926499309046</v>
      </c>
      <c r="CC73">
        <f t="shared" si="66"/>
        <v>620.53548498322357</v>
      </c>
      <c r="CD73">
        <f t="shared" si="65"/>
        <v>624.68481209747404</v>
      </c>
      <c r="CE73">
        <f t="shared" si="65"/>
        <v>625.65964012645793</v>
      </c>
      <c r="CF73">
        <f t="shared" si="65"/>
        <v>623.41433996162209</v>
      </c>
      <c r="CG73">
        <f t="shared" si="65"/>
        <v>617.93644877219162</v>
      </c>
      <c r="CH73">
        <f t="shared" si="65"/>
        <v>609.24752760229592</v>
      </c>
      <c r="CI73">
        <f t="shared" si="65"/>
        <v>597.40367126252045</v>
      </c>
      <c r="CJ73">
        <f t="shared" si="65"/>
        <v>582.49565786684957</v>
      </c>
      <c r="CK73">
        <f t="shared" si="65"/>
        <v>564.64872904761239</v>
      </c>
      <c r="CL73">
        <f t="shared" si="65"/>
        <v>544.02199573075268</v>
      </c>
      <c r="CM73">
        <f t="shared" si="65"/>
        <v>520.80746833212265</v>
      </c>
      <c r="CN73">
        <f t="shared" si="65"/>
        <v>495.22871430107404</v>
      </c>
      <c r="CO73">
        <f t="shared" si="65"/>
        <v>467.53915004722978</v>
      </c>
      <c r="CP73">
        <f t="shared" si="65"/>
        <v>438.01997839554843</v>
      </c>
      <c r="CQ73">
        <f t="shared" si="61"/>
        <v>406.97778677851767</v>
      </c>
      <c r="CR73">
        <f t="shared" si="61"/>
        <v>374.74182534710474</v>
      </c>
      <c r="CS73">
        <f t="shared" si="61"/>
        <v>341.66098801873551</v>
      </c>
      <c r="CT73">
        <f t="shared" si="61"/>
        <v>308.10052313666489</v>
      </c>
      <c r="CU73">
        <f t="shared" si="61"/>
        <v>274.4385038473377</v>
      </c>
      <c r="CV73">
        <f t="shared" si="59"/>
        <v>241.06209146929498</v>
      </c>
      <c r="CW73">
        <f t="shared" si="59"/>
        <v>208.36362798953897</v>
      </c>
      <c r="CX73">
        <f t="shared" si="59"/>
        <v>176.73659634443533</v>
      </c>
      <c r="CY73">
        <f t="shared" si="59"/>
        <v>146.57148928878618</v>
      </c>
      <c r="CZ73">
        <f t="shared" si="59"/>
        <v>118.2516293986683</v>
      </c>
      <c r="DA73">
        <f t="shared" si="59"/>
        <v>92.14898406509181</v>
      </c>
      <c r="DB73">
        <f t="shared" si="59"/>
        <v>68.620020194765715</v>
      </c>
      <c r="DC73">
        <f t="shared" si="59"/>
        <v>48.001643724145978</v>
      </c>
      <c r="DD73">
        <f t="shared" si="59"/>
        <v>30.60726896128747</v>
      </c>
      <c r="DE73">
        <f t="shared" si="59"/>
        <v>16.723062189556828</v>
      </c>
      <c r="DF73">
        <f t="shared" si="59"/>
        <v>6.6044028960861842</v>
      </c>
      <c r="DG73">
        <f t="shared" si="59"/>
        <v>0.47260442926570878</v>
      </c>
      <c r="DH73">
        <f t="shared" si="59"/>
        <v>1.4880661476820873</v>
      </c>
      <c r="DI73">
        <f t="shared" si="59"/>
        <v>0.86696825815488521</v>
      </c>
      <c r="DJ73">
        <f t="shared" si="59"/>
        <v>7.6403218636357986</v>
      </c>
      <c r="DK73">
        <f t="shared" si="62"/>
        <v>18.8907748335611</v>
      </c>
      <c r="DL73">
        <f t="shared" si="62"/>
        <v>34.631831025732914</v>
      </c>
      <c r="DM73">
        <f t="shared" si="62"/>
        <v>54.830727732415546</v>
      </c>
      <c r="DN73">
        <f t="shared" si="62"/>
        <v>79.407916059156733</v>
      </c>
      <c r="DO73">
        <f t="shared" si="62"/>
        <v>108.23702587192552</v>
      </c>
      <c r="DP73">
        <f t="shared" si="62"/>
        <v>141.14532430423083</v>
      </c>
      <c r="DQ73">
        <f t="shared" si="62"/>
        <v>177.91467169691995</v>
      </c>
      <c r="DR73">
        <f t="shared" si="62"/>
        <v>218.28297359705141</v>
      </c>
      <c r="DS73">
        <f t="shared" si="62"/>
        <v>261.94612212307214</v>
      </c>
      <c r="DT73">
        <f t="shared" si="62"/>
        <v>308.56041466774002</v>
      </c>
      <c r="DU73">
        <f t="shared" si="62"/>
        <v>357.74543261497035</v>
      </c>
      <c r="DV73">
        <f t="shared" si="62"/>
        <v>409.08735754975845</v>
      </c>
      <c r="DW73">
        <f t="shared" si="62"/>
        <v>462.14269739905438</v>
      </c>
      <c r="DX73">
        <f t="shared" si="62"/>
        <v>516.44239011257923</v>
      </c>
      <c r="DY73">
        <f t="shared" si="62"/>
        <v>571.496247931472</v>
      </c>
      <c r="DZ73">
        <f t="shared" si="62"/>
        <v>626.79770105247542</v>
      </c>
      <c r="EA73">
        <f t="shared" si="68"/>
        <v>681.82879562678386</v>
      </c>
      <c r="EB73">
        <f t="shared" si="68"/>
        <v>736.06539758303211</v>
      </c>
      <c r="EC73">
        <f t="shared" si="68"/>
        <v>788.98255077672673</v>
      </c>
      <c r="ED73">
        <f t="shared" si="68"/>
        <v>840.05993548305662</v>
      </c>
      <c r="EE73">
        <f t="shared" si="68"/>
        <v>888.78737130081265</v>
      </c>
      <c r="EF73">
        <f t="shared" si="68"/>
        <v>934.67030715134501</v>
      </c>
      <c r="EG73">
        <f t="shared" si="68"/>
        <v>977.23524026165762</v>
      </c>
      <c r="EH73">
        <f t="shared" si="68"/>
        <v>1016.0350058323803</v>
      </c>
      <c r="EI73">
        <f t="shared" si="68"/>
        <v>1050.6538795209196</v>
      </c>
      <c r="EJ73">
        <f t="shared" si="68"/>
        <v>1080.7124359222983</v>
      </c>
      <c r="EK73">
        <f t="shared" si="68"/>
        <v>1105.8721079033883</v>
      </c>
      <c r="EL73">
        <f t="shared" si="68"/>
        <v>1125.8393939319594</v>
      </c>
      <c r="EM73">
        <f t="shared" si="68"/>
        <v>1140.369663425053</v>
      </c>
      <c r="EN73">
        <f t="shared" si="68"/>
        <v>1149.2705135999449</v>
      </c>
      <c r="EO73">
        <f t="shared" si="68"/>
        <v>1152.4046353171043</v>
      </c>
      <c r="EP73">
        <f t="shared" si="68"/>
        <v>1149.6921499235957</v>
      </c>
      <c r="EQ73">
        <f t="shared" si="67"/>
        <v>1141.1123840968246</v>
      </c>
      <c r="ER73">
        <f t="shared" si="67"/>
        <v>1126.7050551062118</v>
      </c>
      <c r="ES73">
        <f t="shared" si="50"/>
        <v>1106.5708447029986</v>
      </c>
      <c r="ET73">
        <f t="shared" si="50"/>
        <v>1080.8713459597516</v>
      </c>
      <c r="EU73">
        <f t="shared" si="50"/>
        <v>1049.8283737509926</v>
      </c>
      <c r="EV73">
        <f t="shared" si="64"/>
        <v>1013.7226361307261</v>
      </c>
      <c r="EW73">
        <f t="shared" si="64"/>
        <v>972.89177055459675</v>
      </c>
      <c r="EX73">
        <f t="shared" si="64"/>
        <v>927.72775564466144</v>
      </c>
      <c r="EY73">
        <f t="shared" si="64"/>
        <v>878.67371593251221</v>
      </c>
      <c r="EZ73">
        <f t="shared" si="64"/>
        <v>826.22014366997735</v>
      </c>
      <c r="FA73">
        <f t="shared" si="64"/>
        <v>770.90056829400703</v>
      </c>
      <c r="FB73">
        <f t="shared" si="64"/>
        <v>713.28671040249321</v>
      </c>
      <c r="FC73">
        <f t="shared" si="64"/>
        <v>653.98316307079995</v>
      </c>
      <c r="FD73">
        <f t="shared" si="64"/>
        <v>593.62164894723026</v>
      </c>
      <c r="FE73">
        <f t="shared" si="64"/>
        <v>532.8549067447974</v>
      </c>
      <c r="FF73">
        <f t="shared" si="64"/>
        <v>472.35026543552954</v>
      </c>
      <c r="FG73">
        <f t="shared" si="64"/>
        <v>412.78296859558469</v>
      </c>
      <c r="FH73">
        <f t="shared" si="64"/>
        <v>354.82931489295623</v>
      </c>
      <c r="FI73">
        <f t="shared" si="64"/>
        <v>299.15968360868447</v>
      </c>
      <c r="FJ73">
        <f t="shared" si="64"/>
        <v>246.43151629754124</v>
      </c>
      <c r="FK73">
        <f t="shared" si="64"/>
        <v>197.28232719190277</v>
      </c>
      <c r="FL73">
        <f t="shared" si="63"/>
        <v>152.32281570748378</v>
      </c>
      <c r="FM73">
        <f t="shared" si="63"/>
        <v>112.13015440299108</v>
      </c>
      <c r="FN73">
        <f t="shared" si="63"/>
        <v>77.241524967485731</v>
      </c>
      <c r="FO73">
        <f t="shared" si="54"/>
        <v>48.147973256566964</v>
      </c>
      <c r="FP73">
        <f t="shared" si="54"/>
        <v>25.288652077172085</v>
      </c>
      <c r="FQ73">
        <f t="shared" si="70"/>
        <v>9.0455173448825654</v>
      </c>
      <c r="FR73">
        <f t="shared" si="70"/>
        <v>0.26146057102412756</v>
      </c>
      <c r="FS73">
        <f t="shared" si="70"/>
        <v>2.3785130105410417</v>
      </c>
      <c r="FT73">
        <f t="shared" si="70"/>
        <v>2.8783354347613956</v>
      </c>
      <c r="FU73">
        <f t="shared" si="70"/>
        <v>15.620346334233878</v>
      </c>
      <c r="FV73">
        <f t="shared" si="70"/>
        <v>35.883857758743545</v>
      </c>
      <c r="FW73">
        <f t="shared" si="70"/>
        <v>35.883857758743545</v>
      </c>
      <c r="FX73">
        <f t="shared" si="70"/>
        <v>98.738093048231036</v>
      </c>
      <c r="FY73">
        <f t="shared" si="70"/>
        <v>141.01755219360828</v>
      </c>
      <c r="FZ73">
        <f t="shared" si="70"/>
        <v>190.19696481083349</v>
      </c>
      <c r="GA73">
        <f t="shared" si="70"/>
        <v>245.93168736116877</v>
      </c>
      <c r="GB73">
        <f t="shared" si="70"/>
        <v>307.80514799398577</v>
      </c>
      <c r="GC73">
        <f t="shared" si="70"/>
        <v>375.33210942894834</v>
      </c>
      <c r="GD73">
        <f t="shared" si="70"/>
        <v>447.96268771319632</v>
      </c>
      <c r="GE73">
        <f t="shared" si="70"/>
        <v>525.08709559761917</v>
      </c>
      <c r="GF73">
        <f t="shared" si="70"/>
        <v>606.04107129791862</v>
      </c>
      <c r="GG73">
        <f t="shared" si="69"/>
        <v>690.11194573194291</v>
      </c>
      <c r="GH73">
        <f t="shared" si="69"/>
        <v>776.54529403877666</v>
      </c>
      <c r="GI73">
        <f t="shared" si="69"/>
        <v>864.55211036909213</v>
      </c>
      <c r="GJ73">
        <f t="shared" si="69"/>
        <v>953.31643866795082</v>
      </c>
      <c r="GK73">
        <f t="shared" si="69"/>
        <v>1042.0033865230221</v>
      </c>
      <c r="GL73">
        <f t="shared" si="69"/>
        <v>1129.7674441909123</v>
      </c>
      <c r="GM73">
        <f t="shared" si="55"/>
        <v>1215.7610267021673</v>
      </c>
      <c r="GN73">
        <f t="shared" si="55"/>
        <v>1299.1431535357065</v>
      </c>
      <c r="GO73">
        <f t="shared" si="55"/>
        <v>1379.0881777918851</v>
      </c>
      <c r="GP73">
        <f t="shared" si="55"/>
        <v>1454.7944751174171</v>
      </c>
      <c r="GQ73">
        <f t="shared" si="55"/>
        <v>1525.4930018743623</v>
      </c>
      <c r="GR73">
        <f t="shared" si="55"/>
        <v>1590.4556322183412</v>
      </c>
      <c r="GS73">
        <f t="shared" si="55"/>
        <v>1649.0031848684262</v>
      </c>
      <c r="GT73">
        <f t="shared" si="55"/>
        <v>1700.513052412992</v>
      </c>
    </row>
    <row r="74" spans="1:202" x14ac:dyDescent="0.25">
      <c r="A74">
        <f t="shared" si="17"/>
        <v>6.2999999999999936</v>
      </c>
      <c r="B74">
        <f t="shared" si="60"/>
        <v>91.297092088169592</v>
      </c>
      <c r="C74">
        <f t="shared" si="60"/>
        <v>102.62326238878227</v>
      </c>
      <c r="D74">
        <f t="shared" si="60"/>
        <v>114.27964167046765</v>
      </c>
      <c r="E74">
        <f t="shared" si="60"/>
        <v>126.16989931255905</v>
      </c>
      <c r="F74">
        <f t="shared" si="60"/>
        <v>138.19138107049972</v>
      </c>
      <c r="G74">
        <f t="shared" si="60"/>
        <v>150.23610081174243</v>
      </c>
      <c r="H74">
        <f t="shared" si="60"/>
        <v>162.19183005073191</v>
      </c>
      <c r="I74">
        <f t="shared" si="60"/>
        <v>173.94327503911296</v>
      </c>
      <c r="J74">
        <f t="shared" si="60"/>
        <v>185.3733298101931</v>
      </c>
      <c r="K74">
        <f t="shared" si="60"/>
        <v>196.36439232672006</v>
      </c>
      <c r="L74">
        <f t="shared" si="60"/>
        <v>206.79972975599611</v>
      </c>
      <c r="M74">
        <f t="shared" si="60"/>
        <v>216.5648779128642</v>
      </c>
      <c r="N74">
        <f t="shared" si="60"/>
        <v>225.54905908443729</v>
      </c>
      <c r="O74">
        <f t="shared" si="60"/>
        <v>233.64660179427224</v>
      </c>
      <c r="P74">
        <f t="shared" si="60"/>
        <v>240.75834558991724</v>
      </c>
      <c r="Q74">
        <f t="shared" si="60"/>
        <v>246.79301365633162</v>
      </c>
      <c r="R74">
        <f t="shared" si="58"/>
        <v>251.66853597641463</v>
      </c>
      <c r="S74">
        <f t="shared" si="58"/>
        <v>255.31330588436023</v>
      </c>
      <c r="T74">
        <f t="shared" si="58"/>
        <v>257.66735319100314</v>
      </c>
      <c r="U74">
        <f t="shared" si="58"/>
        <v>258.6834176034946</v>
      </c>
      <c r="V74">
        <f t="shared" si="58"/>
        <v>258.32790691282281</v>
      </c>
      <c r="W74">
        <f t="shared" si="58"/>
        <v>256.58172537760674</v>
      </c>
      <c r="X74">
        <f t="shared" si="58"/>
        <v>253.44095888445111</v>
      </c>
      <c r="Y74">
        <f t="shared" si="58"/>
        <v>248.91740480467527</v>
      </c>
      <c r="Z74">
        <f t="shared" si="58"/>
        <v>243.03893598269738</v>
      </c>
      <c r="AA74">
        <f t="shared" si="58"/>
        <v>235.84968996871652</v>
      </c>
      <c r="AB74">
        <f t="shared" si="58"/>
        <v>227.41007643130612</v>
      </c>
      <c r="AC74">
        <f t="shared" si="58"/>
        <v>217.79659763579153</v>
      </c>
      <c r="AD74">
        <f t="shared" si="58"/>
        <v>207.10147893157549</v>
      </c>
      <c r="AE74">
        <f t="shared" si="58"/>
        <v>195.43210833402148</v>
      </c>
      <c r="AF74">
        <f t="shared" si="58"/>
        <v>182.91028649070253</v>
      </c>
      <c r="AG74">
        <f t="shared" ref="AG74:AV89" si="72">(ABS(SIN(AG$10)+COS($A74)))*(-AG$10^2-$A74^2+20*AG$10+20*$A74+5)</f>
        <v>169.67129056321764</v>
      </c>
      <c r="AH74">
        <f t="shared" si="72"/>
        <v>155.86275780883847</v>
      </c>
      <c r="AI74">
        <f t="shared" si="72"/>
        <v>141.64339688479606</v>
      </c>
      <c r="AJ74">
        <f t="shared" si="72"/>
        <v>127.18153709550947</v>
      </c>
      <c r="AK74">
        <f t="shared" si="72"/>
        <v>112.65352793289507</v>
      </c>
      <c r="AL74">
        <f t="shared" si="72"/>
        <v>98.242003295720934</v>
      </c>
      <c r="AM74">
        <f t="shared" si="72"/>
        <v>84.134026690010984</v>
      </c>
      <c r="AN74">
        <f t="shared" si="72"/>
        <v>70.519135483846526</v>
      </c>
      <c r="AO74">
        <f t="shared" si="72"/>
        <v>57.587303892840922</v>
      </c>
      <c r="AP74">
        <f t="shared" si="72"/>
        <v>45.526845784849456</v>
      </c>
      <c r="AQ74">
        <f t="shared" si="72"/>
        <v>34.522279593649209</v>
      </c>
      <c r="AR74">
        <f t="shared" si="72"/>
        <v>24.75217860297812</v>
      </c>
      <c r="AS74">
        <f t="shared" si="72"/>
        <v>16.387030588329424</v>
      </c>
      <c r="AT74">
        <f t="shared" si="72"/>
        <v>9.5871312706629528</v>
      </c>
      <c r="AU74">
        <f t="shared" si="72"/>
        <v>4.5005362328642153</v>
      </c>
      <c r="AV74">
        <f t="shared" si="72"/>
        <v>1.2610958683824403</v>
      </c>
      <c r="AW74">
        <f t="shared" si="71"/>
        <v>1.3402432874197599E-2</v>
      </c>
      <c r="AX74">
        <f t="shared" si="71"/>
        <v>0.77703869463230224</v>
      </c>
      <c r="AY74">
        <f t="shared" si="71"/>
        <v>3.7130529882875276</v>
      </c>
      <c r="AZ74">
        <f t="shared" si="71"/>
        <v>8.8545117837130629</v>
      </c>
      <c r="BA74">
        <f t="shared" si="71"/>
        <v>16.239320003492338</v>
      </c>
      <c r="BB74">
        <f t="shared" si="71"/>
        <v>25.882425100476318</v>
      </c>
      <c r="BC74">
        <f t="shared" si="71"/>
        <v>37.775055163554434</v>
      </c>
      <c r="BD74">
        <f t="shared" si="71"/>
        <v>51.884200182602484</v>
      </c>
      <c r="BE74">
        <f t="shared" si="71"/>
        <v>68.152348051863655</v>
      </c>
      <c r="BF74">
        <f t="shared" si="71"/>
        <v>86.497484290598322</v>
      </c>
      <c r="BG74">
        <f t="shared" si="71"/>
        <v>106.81336170225791</v>
      </c>
      <c r="BH74">
        <f t="shared" si="71"/>
        <v>128.97004330683902</v>
      </c>
      <c r="BI74">
        <f t="shared" si="71"/>
        <v>152.81471889556207</v>
      </c>
      <c r="BJ74">
        <f t="shared" si="71"/>
        <v>178.17279250440603</v>
      </c>
      <c r="BK74">
        <f t="shared" si="71"/>
        <v>204.84923501652764</v>
      </c>
      <c r="BL74">
        <f t="shared" si="45"/>
        <v>232.63019301735184</v>
      </c>
      <c r="BM74">
        <f t="shared" si="45"/>
        <v>261.28484197501552</v>
      </c>
      <c r="BN74">
        <f t="shared" si="66"/>
        <v>290.56746883794943</v>
      </c>
      <c r="BO74">
        <f t="shared" si="66"/>
        <v>320.21976626563747</v>
      </c>
      <c r="BP74">
        <f t="shared" si="66"/>
        <v>320.21976626563747</v>
      </c>
      <c r="BQ74">
        <f t="shared" si="66"/>
        <v>379.55225210140355</v>
      </c>
      <c r="BR74">
        <f t="shared" si="66"/>
        <v>408.67603718664947</v>
      </c>
      <c r="BS74">
        <f t="shared" si="66"/>
        <v>437.06239314167561</v>
      </c>
      <c r="BT74">
        <f t="shared" si="66"/>
        <v>464.4302878514988</v>
      </c>
      <c r="BU74">
        <f t="shared" si="66"/>
        <v>490.50298837921605</v>
      </c>
      <c r="BV74">
        <f t="shared" si="66"/>
        <v>515.01113454178187</v>
      </c>
      <c r="BW74">
        <f t="shared" si="66"/>
        <v>537.6958016876813</v>
      </c>
      <c r="BX74">
        <f t="shared" si="66"/>
        <v>558.31151893659592</v>
      </c>
      <c r="BY74">
        <f t="shared" si="66"/>
        <v>576.62920893134026</v>
      </c>
      <c r="BZ74">
        <f t="shared" si="66"/>
        <v>592.43901531447432</v>
      </c>
      <c r="CA74">
        <f t="shared" si="66"/>
        <v>605.55298468132253</v>
      </c>
      <c r="CB74">
        <f t="shared" si="66"/>
        <v>615.8075706787339</v>
      </c>
      <c r="CC74">
        <f t="shared" si="66"/>
        <v>623.06592921173194</v>
      </c>
      <c r="CD74">
        <f t="shared" si="65"/>
        <v>627.21997538087305</v>
      </c>
      <c r="CE74">
        <f t="shared" si="65"/>
        <v>628.19217479011354</v>
      </c>
      <c r="CF74">
        <f t="shared" si="65"/>
        <v>625.93704422253131</v>
      </c>
      <c r="CG74">
        <f t="shared" si="65"/>
        <v>620.44233935957288</v>
      </c>
      <c r="CH74">
        <f t="shared" si="65"/>
        <v>611.72991019487813</v>
      </c>
      <c r="CI74">
        <f t="shared" si="65"/>
        <v>599.85620803874326</v>
      </c>
      <c r="CJ74">
        <f t="shared" si="65"/>
        <v>584.91243149303659</v>
      </c>
      <c r="CK74">
        <f t="shared" si="65"/>
        <v>567.02430246476899</v>
      </c>
      <c r="CL74">
        <f t="shared" si="65"/>
        <v>546.35146714261714</v>
      </c>
      <c r="CM74">
        <f t="shared" si="65"/>
        <v>523.08652084504979</v>
      </c>
      <c r="CN74">
        <f t="shared" si="65"/>
        <v>497.45365971976418</v>
      </c>
      <c r="CO74">
        <f t="shared" si="65"/>
        <v>469.70696638871306</v>
      </c>
      <c r="CP74">
        <f t="shared" si="65"/>
        <v>440.12834074659435</v>
      </c>
      <c r="CQ74">
        <f t="shared" si="61"/>
        <v>409.02509118815544</v>
      </c>
      <c r="CR74">
        <f t="shared" si="61"/>
        <v>376.72720551552629</v>
      </c>
      <c r="CS74">
        <f t="shared" si="61"/>
        <v>343.58432461583186</v>
      </c>
      <c r="CT74">
        <f t="shared" si="61"/>
        <v>309.96244565708872</v>
      </c>
      <c r="CU74">
        <f t="shared" si="61"/>
        <v>276.24038498355611</v>
      </c>
      <c r="CV74">
        <f t="shared" si="59"/>
        <v>242.80603405885546</v>
      </c>
      <c r="CW74">
        <f t="shared" si="59"/>
        <v>210.05244466696692</v>
      </c>
      <c r="CX74">
        <f t="shared" si="59"/>
        <v>178.37378210107491</v>
      </c>
      <c r="CY74">
        <f t="shared" si="59"/>
        <v>148.16118721475752</v>
      </c>
      <c r="CZ74">
        <f t="shared" si="59"/>
        <v>119.79858994923573</v>
      </c>
      <c r="DA74">
        <f t="shared" si="59"/>
        <v>93.658518258440523</v>
      </c>
      <c r="DB74">
        <f t="shared" si="59"/>
        <v>70.097947208818866</v>
      </c>
      <c r="DC74">
        <f t="shared" si="59"/>
        <v>49.454233416017836</v>
      </c>
      <c r="DD74">
        <f t="shared" si="59"/>
        <v>32.041179883698895</v>
      </c>
      <c r="DE74">
        <f t="shared" si="59"/>
        <v>18.145275723532833</v>
      </c>
      <c r="DF74">
        <f t="shared" si="59"/>
        <v>8.0221541580597844</v>
      </c>
      <c r="DG74">
        <f t="shared" si="59"/>
        <v>1.8933106429414208</v>
      </c>
      <c r="DH74">
        <f t="shared" si="59"/>
        <v>5.6879099020389443E-2</v>
      </c>
      <c r="DI74">
        <f t="shared" si="59"/>
        <v>2.3161961512830538</v>
      </c>
      <c r="DJ74">
        <f t="shared" si="59"/>
        <v>9.1151098625471096</v>
      </c>
      <c r="DK74">
        <f t="shared" si="62"/>
        <v>20.398526984190177</v>
      </c>
      <c r="DL74">
        <f t="shared" si="62"/>
        <v>36.179762842608092</v>
      </c>
      <c r="DM74">
        <f t="shared" si="62"/>
        <v>56.425794766378161</v>
      </c>
      <c r="DN74">
        <f t="shared" si="62"/>
        <v>81.056745062551599</v>
      </c>
      <c r="DO74">
        <f t="shared" si="62"/>
        <v>109.94584924903729</v>
      </c>
      <c r="DP74">
        <f t="shared" si="62"/>
        <v>142.9199185019159</v>
      </c>
      <c r="DQ74">
        <f t="shared" si="62"/>
        <v>179.76030015101418</v>
      </c>
      <c r="DR74">
        <f t="shared" si="62"/>
        <v>220.20433480461432</v>
      </c>
      <c r="DS74">
        <f t="shared" si="62"/>
        <v>263.94730335931291</v>
      </c>
      <c r="DT74">
        <f t="shared" si="62"/>
        <v>310.64485181006984</v>
      </c>
      <c r="DU74">
        <f t="shared" si="62"/>
        <v>359.91587647560635</v>
      </c>
      <c r="DV74">
        <f t="shared" si="62"/>
        <v>411.34584705327262</v>
      </c>
      <c r="DW74">
        <f t="shared" si="62"/>
        <v>464.49053987286862</v>
      </c>
      <c r="DX74">
        <f t="shared" si="62"/>
        <v>518.88014888733733</v>
      </c>
      <c r="DY74">
        <f t="shared" si="62"/>
        <v>574.02373737518076</v>
      </c>
      <c r="DZ74">
        <f t="shared" si="62"/>
        <v>629.41398908803421</v>
      </c>
      <c r="EA74">
        <f t="shared" si="68"/>
        <v>684.532213707746</v>
      </c>
      <c r="EB74">
        <f t="shared" si="68"/>
        <v>738.85355802792412</v>
      </c>
      <c r="EC74">
        <f t="shared" si="68"/>
        <v>791.8523712887287</v>
      </c>
      <c r="ED74">
        <f t="shared" si="68"/>
        <v>843.0076706100474</v>
      </c>
      <c r="EE74">
        <f t="shared" si="68"/>
        <v>891.80865052144532</v>
      </c>
      <c r="EF74">
        <f t="shared" si="68"/>
        <v>937.76017920660695</v>
      </c>
      <c r="EG74">
        <f t="shared" si="68"/>
        <v>980.38822328896822</v>
      </c>
      <c r="EH74">
        <f t="shared" si="68"/>
        <v>1019.2451428013059</v>
      </c>
      <c r="EI74">
        <f t="shared" si="68"/>
        <v>1053.9147984166079</v>
      </c>
      <c r="EJ74">
        <f t="shared" si="68"/>
        <v>1084.0174140752993</v>
      </c>
      <c r="EK74">
        <f t="shared" si="68"/>
        <v>1109.2141398231006</v>
      </c>
      <c r="EL74">
        <f t="shared" si="68"/>
        <v>1129.2112619659322</v>
      </c>
      <c r="EM74">
        <f t="shared" si="68"/>
        <v>1143.7640105381381</v>
      </c>
      <c r="EN74">
        <f t="shared" si="68"/>
        <v>1152.6799175461163</v>
      </c>
      <c r="EO74">
        <f t="shared" si="68"/>
        <v>1155.8216834628408</v>
      </c>
      <c r="EP74">
        <f t="shared" si="68"/>
        <v>1153.1095139752226</v>
      </c>
      <c r="EQ74">
        <f t="shared" si="67"/>
        <v>1144.5228939851545</v>
      </c>
      <c r="ER74">
        <f t="shared" si="67"/>
        <v>1130.1017712902621</v>
      </c>
      <c r="ES74">
        <f t="shared" si="50"/>
        <v>1109.9471281703466</v>
      </c>
      <c r="ET74">
        <f t="shared" si="50"/>
        <v>1084.2209252241068</v>
      </c>
      <c r="EU74">
        <f t="shared" si="50"/>
        <v>1053.1454081775705</v>
      </c>
      <c r="EV74">
        <f t="shared" si="64"/>
        <v>1017.0017749566952</v>
      </c>
      <c r="EW74">
        <f t="shared" si="64"/>
        <v>976.12820701488761</v>
      </c>
      <c r="EX74">
        <f t="shared" si="64"/>
        <v>930.91727566232942</v>
      </c>
      <c r="EY74">
        <f t="shared" si="64"/>
        <v>881.81274088715668</v>
      </c>
      <c r="EZ74">
        <f t="shared" si="64"/>
        <v>829.30576681688945</v>
      </c>
      <c r="FA74">
        <f t="shared" si="64"/>
        <v>773.93058447015653</v>
      </c>
      <c r="FB74">
        <f t="shared" si="64"/>
        <v>716.25963872254454</v>
      </c>
      <c r="FC74">
        <f t="shared" si="64"/>
        <v>656.89826238638398</v>
      </c>
      <c r="FD74">
        <f t="shared" si="64"/>
        <v>596.47892591500909</v>
      </c>
      <c r="FE74">
        <f t="shared" si="64"/>
        <v>535.6551164227086</v>
      </c>
      <c r="FF74">
        <f t="shared" si="64"/>
        <v>475.09490440125205</v>
      </c>
      <c r="FG74">
        <f t="shared" si="64"/>
        <v>415.47426065598455</v>
      </c>
      <c r="FH74">
        <f t="shared" si="64"/>
        <v>357.47018952729917</v>
      </c>
      <c r="FI74">
        <f t="shared" si="64"/>
        <v>301.7537473610023</v>
      </c>
      <c r="FJ74">
        <f t="shared" si="64"/>
        <v>248.9830174039914</v>
      </c>
      <c r="FK74">
        <f t="shared" si="64"/>
        <v>199.79611379655245</v>
      </c>
      <c r="FL74">
        <f t="shared" si="63"/>
        <v>154.80428808401223</v>
      </c>
      <c r="FM74">
        <f t="shared" si="63"/>
        <v>114.5852116596953</v>
      </c>
      <c r="FN74">
        <f t="shared" si="63"/>
        <v>79.676506768095692</v>
      </c>
      <c r="FO74">
        <f t="shared" si="54"/>
        <v>50.569597139176544</v>
      </c>
      <c r="FP74">
        <f t="shared" si="54"/>
        <v>27.703946997574242</v>
      </c>
      <c r="FQ74">
        <f t="shared" si="70"/>
        <v>11.461754108321834</v>
      </c>
      <c r="FR74">
        <f t="shared" si="70"/>
        <v>2.163158705421051</v>
      </c>
      <c r="FS74">
        <f t="shared" si="70"/>
        <v>6.2025631643656508E-2</v>
      </c>
      <c r="FT74">
        <f t="shared" si="70"/>
        <v>5.3423518351981611</v>
      </c>
      <c r="FU74">
        <f t="shared" si="70"/>
        <v>18.115345567009989</v>
      </c>
      <c r="FV74">
        <f t="shared" si="70"/>
        <v>38.417217254056872</v>
      </c>
      <c r="FW74">
        <f t="shared" si="70"/>
        <v>38.417217254056872</v>
      </c>
      <c r="FX74">
        <f t="shared" si="70"/>
        <v>101.36943153847977</v>
      </c>
      <c r="FY74">
        <f t="shared" si="70"/>
        <v>143.70789760896139</v>
      </c>
      <c r="FZ74">
        <f t="shared" si="70"/>
        <v>192.95247707987747</v>
      </c>
      <c r="GA74">
        <f t="shared" si="70"/>
        <v>248.75806052693559</v>
      </c>
      <c r="GB74">
        <f t="shared" si="70"/>
        <v>310.70755398371239</v>
      </c>
      <c r="GC74">
        <f t="shared" si="70"/>
        <v>378.31514704064477</v>
      </c>
      <c r="GD74">
        <f t="shared" si="70"/>
        <v>451.03033732873115</v>
      </c>
      <c r="GE74">
        <f t="shared" si="70"/>
        <v>528.24268007481521</v>
      </c>
      <c r="GF74">
        <f t="shared" si="70"/>
        <v>609.28722343241122</v>
      </c>
      <c r="GG74">
        <f t="shared" si="69"/>
        <v>693.45058261391125</v>
      </c>
      <c r="GH74">
        <f t="shared" si="69"/>
        <v>779.977598560768</v>
      </c>
      <c r="GI74">
        <f t="shared" si="69"/>
        <v>868.07852006970586</v>
      </c>
      <c r="GJ74">
        <f t="shared" si="69"/>
        <v>956.93664202285208</v>
      </c>
      <c r="GK74">
        <f t="shared" si="69"/>
        <v>1045.7163267203464</v>
      </c>
      <c r="GL74">
        <f t="shared" si="69"/>
        <v>1133.5713303533339</v>
      </c>
      <c r="GM74">
        <f t="shared" si="55"/>
        <v>1219.6533524435108</v>
      </c>
      <c r="GN74">
        <f t="shared" si="55"/>
        <v>1303.1207226666829</v>
      </c>
      <c r="GO74">
        <f t="shared" si="55"/>
        <v>1383.1471369181147</v>
      </c>
      <c r="GP74">
        <f t="shared" si="55"/>
        <v>1458.9303528040268</v>
      </c>
      <c r="GQ74">
        <f t="shared" si="55"/>
        <v>1529.7007539858412</v>
      </c>
      <c r="GR74">
        <f t="shared" si="55"/>
        <v>1594.7296929806294</v>
      </c>
      <c r="GS74">
        <f t="shared" si="55"/>
        <v>1653.3375231430457</v>
      </c>
      <c r="GT74">
        <f t="shared" si="55"/>
        <v>1704.9012326209436</v>
      </c>
    </row>
    <row r="75" spans="1:202" x14ac:dyDescent="0.25">
      <c r="A75">
        <f t="shared" si="17"/>
        <v>6.3999999999999932</v>
      </c>
      <c r="B75">
        <f t="shared" si="60"/>
        <v>91.412739922504059</v>
      </c>
      <c r="C75">
        <f t="shared" si="60"/>
        <v>102.79837444484221</v>
      </c>
      <c r="D75">
        <f t="shared" si="60"/>
        <v>114.51335629707664</v>
      </c>
      <c r="E75">
        <f t="shared" si="60"/>
        <v>126.46063395741869</v>
      </c>
      <c r="F75">
        <f t="shared" si="60"/>
        <v>138.53684675889767</v>
      </c>
      <c r="G75">
        <f t="shared" si="60"/>
        <v>150.63332368359943</v>
      </c>
      <c r="H75">
        <f t="shared" si="60"/>
        <v>162.63717974079702</v>
      </c>
      <c r="I75">
        <f t="shared" si="60"/>
        <v>174.43249961674147</v>
      </c>
      <c r="J75">
        <f t="shared" si="60"/>
        <v>185.90159692960052</v>
      </c>
      <c r="K75">
        <f t="shared" si="60"/>
        <v>196.92633617655218</v>
      </c>
      <c r="L75">
        <f t="shared" si="60"/>
        <v>207.38950333911072</v>
      </c>
      <c r="M75">
        <f t="shared" si="60"/>
        <v>217.17621013396212</v>
      </c>
      <c r="N75">
        <f t="shared" si="60"/>
        <v>226.17531607514218</v>
      </c>
      <c r="O75">
        <f t="shared" si="60"/>
        <v>234.28085186291889</v>
      </c>
      <c r="P75">
        <f t="shared" si="60"/>
        <v>241.39342714709164</v>
      </c>
      <c r="Q75">
        <f t="shared" ref="Q75:AF90" si="73">(ABS(SIN(Q$10)+COS($A75)))*(-Q$10^2-$A75^2+20*Q$10+20*$A75+5)</f>
        <v>247.42160543747366</v>
      </c>
      <c r="R75">
        <f t="shared" si="73"/>
        <v>252.28322885984173</v>
      </c>
      <c r="S75">
        <f t="shared" si="73"/>
        <v>255.90667558713056</v>
      </c>
      <c r="T75">
        <f t="shared" si="73"/>
        <v>258.23203311626497</v>
      </c>
      <c r="U75">
        <f t="shared" si="73"/>
        <v>259.2121711114554</v>
      </c>
      <c r="V75">
        <f t="shared" si="73"/>
        <v>258.81369829323029</v>
      </c>
      <c r="W75">
        <f t="shared" si="73"/>
        <v>257.01778881460831</v>
      </c>
      <c r="X75">
        <f t="shared" si="73"/>
        <v>253.82086472475802</v>
      </c>
      <c r="Y75">
        <f t="shared" si="73"/>
        <v>249.23512246690103</v>
      </c>
      <c r="Z75">
        <f t="shared" si="73"/>
        <v>243.28889287930235</v>
      </c>
      <c r="AA75">
        <f t="shared" si="73"/>
        <v>236.02682585182814</v>
      </c>
      <c r="AB75">
        <f t="shared" si="73"/>
        <v>227.50989261941231</v>
      </c>
      <c r="AC75">
        <f t="shared" si="73"/>
        <v>217.81520062944685</v>
      </c>
      <c r="AD75">
        <f t="shared" si="73"/>
        <v>207.0356179823296</v>
      </c>
      <c r="AE75">
        <f t="shared" si="73"/>
        <v>195.27920659119118</v>
      </c>
      <c r="AF75">
        <f t="shared" si="73"/>
        <v>182.66846541478043</v>
      </c>
      <c r="AG75">
        <f t="shared" si="72"/>
        <v>169.3393873619863</v>
      </c>
      <c r="AH75">
        <f t="shared" si="72"/>
        <v>155.44033572197435</v>
      </c>
      <c r="AI75">
        <f t="shared" si="72"/>
        <v>141.13074821420267</v>
      </c>
      <c r="AJ75">
        <f t="shared" si="72"/>
        <v>126.57967895110171</v>
      </c>
      <c r="AK75">
        <f t="shared" si="72"/>
        <v>111.96419073634166</v>
      </c>
      <c r="AL75">
        <f t="shared" si="72"/>
        <v>97.467612157011317</v>
      </c>
      <c r="AM75">
        <f t="shared" si="72"/>
        <v>83.277675842926584</v>
      </c>
      <c r="AN75">
        <f t="shared" si="72"/>
        <v>69.584556035767775</v>
      </c>
      <c r="AO75">
        <f t="shared" si="72"/>
        <v>56.578825211124183</v>
      </c>
      <c r="AP75">
        <f t="shared" si="72"/>
        <v>44.44935090558787</v>
      </c>
      <c r="AQ75">
        <f t="shared" si="72"/>
        <v>33.381155098358519</v>
      </c>
      <c r="AR75">
        <f t="shared" si="72"/>
        <v>23.553259464023146</v>
      </c>
      <c r="AS75">
        <f t="shared" si="72"/>
        <v>15.136540534177389</v>
      </c>
      <c r="AT75">
        <f t="shared" si="72"/>
        <v>8.2916192668142852</v>
      </c>
      <c r="AU75">
        <f t="shared" si="72"/>
        <v>3.1668097131224839</v>
      </c>
      <c r="AV75">
        <f t="shared" si="72"/>
        <v>0.1038486164055946</v>
      </c>
      <c r="AW75">
        <f t="shared" si="71"/>
        <v>1.4024504556734967</v>
      </c>
      <c r="AX75">
        <f t="shared" si="71"/>
        <v>0.62895298158977098</v>
      </c>
      <c r="AY75">
        <f t="shared" si="71"/>
        <v>2.2972501279529469</v>
      </c>
      <c r="AZ75">
        <f t="shared" si="71"/>
        <v>7.4359301943907408</v>
      </c>
      <c r="BA75">
        <f t="shared" si="71"/>
        <v>14.824820526522947</v>
      </c>
      <c r="BB75">
        <f t="shared" si="71"/>
        <v>24.478627078526031</v>
      </c>
      <c r="BC75">
        <f t="shared" si="71"/>
        <v>36.388268968699492</v>
      </c>
      <c r="BD75">
        <f t="shared" si="71"/>
        <v>50.520362831545675</v>
      </c>
      <c r="BE75">
        <f t="shared" si="71"/>
        <v>66.816962551594401</v>
      </c>
      <c r="BF75">
        <f t="shared" si="71"/>
        <v>85.195563320534205</v>
      </c>
      <c r="BG75">
        <f t="shared" si="71"/>
        <v>105.54937619557738</v>
      </c>
      <c r="BH75">
        <f t="shared" si="71"/>
        <v>127.74787644476329</v>
      </c>
      <c r="BI75">
        <f t="shared" si="71"/>
        <v>151.63762597426037</v>
      </c>
      <c r="BJ75">
        <f t="shared" si="71"/>
        <v>177.04336707552071</v>
      </c>
      <c r="BK75">
        <f t="shared" si="71"/>
        <v>203.76938163963197</v>
      </c>
      <c r="BL75">
        <f t="shared" si="45"/>
        <v>231.60110689658856</v>
      </c>
      <c r="BM75">
        <f t="shared" si="45"/>
        <v>260.30699568338053</v>
      </c>
      <c r="BN75">
        <f t="shared" si="66"/>
        <v>289.64060626186728</v>
      </c>
      <c r="BO75">
        <f t="shared" si="66"/>
        <v>319.34290383033169</v>
      </c>
      <c r="BP75">
        <f t="shared" si="66"/>
        <v>319.34290383033169</v>
      </c>
      <c r="BQ75">
        <f t="shared" si="66"/>
        <v>378.76957903181227</v>
      </c>
      <c r="BR75">
        <f t="shared" si="66"/>
        <v>407.93616946729469</v>
      </c>
      <c r="BS75">
        <f t="shared" si="66"/>
        <v>436.36159327559614</v>
      </c>
      <c r="BT75">
        <f t="shared" si="66"/>
        <v>463.76420327173111</v>
      </c>
      <c r="BU75">
        <f t="shared" si="66"/>
        <v>489.86669360457347</v>
      </c>
      <c r="BV75">
        <f t="shared" si="66"/>
        <v>514.39917905700281</v>
      </c>
      <c r="BW75">
        <f t="shared" si="66"/>
        <v>537.10226306954405</v>
      </c>
      <c r="BX75">
        <f t="shared" si="66"/>
        <v>557.73006069518306</v>
      </c>
      <c r="BY75">
        <f t="shared" si="66"/>
        <v>576.05314248851835</v>
      </c>
      <c r="BZ75">
        <f t="shared" si="66"/>
        <v>591.86136550032529</v>
      </c>
      <c r="CA75">
        <f t="shared" si="66"/>
        <v>604.96655809410356</v>
      </c>
      <c r="CB75">
        <f t="shared" si="66"/>
        <v>615.20502622533866</v>
      </c>
      <c r="CC75">
        <f t="shared" si="66"/>
        <v>622.43985012383416</v>
      </c>
      <c r="CD75">
        <f t="shared" si="65"/>
        <v>626.56294198719297</v>
      </c>
      <c r="CE75">
        <f t="shared" si="65"/>
        <v>627.49683731768835</v>
      </c>
      <c r="CF75">
        <f t="shared" si="65"/>
        <v>625.19619489958575</v>
      </c>
      <c r="CG75">
        <f t="shared" si="65"/>
        <v>619.64898309956106</v>
      </c>
      <c r="CH75">
        <f t="shared" si="65"/>
        <v>610.87733315544415</v>
      </c>
      <c r="CI75">
        <f t="shared" si="65"/>
        <v>598.93804337058293</v>
      </c>
      <c r="CJ75">
        <f t="shared" si="65"/>
        <v>583.92272162171957</v>
      </c>
      <c r="CK75">
        <f t="shared" si="65"/>
        <v>565.95755728322183</v>
      </c>
      <c r="CL75">
        <f t="shared" si="65"/>
        <v>545.20271753282645</v>
      </c>
      <c r="CM75">
        <f t="shared" si="65"/>
        <v>521.85136699421514</v>
      </c>
      <c r="CN75">
        <f t="shared" si="65"/>
        <v>496.12831374814232</v>
      </c>
      <c r="CO75">
        <f t="shared" si="65"/>
        <v>468.28828886322754</v>
      </c>
      <c r="CP75">
        <f t="shared" si="65"/>
        <v>438.61387071538252</v>
      </c>
      <c r="CQ75">
        <f t="shared" si="61"/>
        <v>407.4130694359535</v>
      </c>
      <c r="CR75">
        <f t="shared" si="61"/>
        <v>375.01659080753547</v>
      </c>
      <c r="CS75">
        <f t="shared" si="61"/>
        <v>341.77480276776083</v>
      </c>
      <c r="CT75">
        <f t="shared" si="61"/>
        <v>308.05443134074739</v>
      </c>
      <c r="CU75">
        <f t="shared" si="61"/>
        <v>274.23501624996049</v>
      </c>
      <c r="CV75">
        <f t="shared" si="59"/>
        <v>240.70515963356624</v>
      </c>
      <c r="CW75">
        <f t="shared" si="59"/>
        <v>207.8586041446035</v>
      </c>
      <c r="CX75">
        <f t="shared" si="59"/>
        <v>176.09017923689362</v>
      </c>
      <c r="CY75">
        <f t="shared" si="59"/>
        <v>145.79165658015654</v>
      </c>
      <c r="CZ75">
        <f t="shared" si="59"/>
        <v>117.34755728435361</v>
      </c>
      <c r="DA75">
        <f t="shared" si="59"/>
        <v>91.130954917992142</v>
      </c>
      <c r="DB75">
        <f t="shared" si="59"/>
        <v>67.499319156330714</v>
      </c>
      <c r="DC75">
        <f t="shared" si="59"/>
        <v>46.790445276095745</v>
      </c>
      <c r="DD75">
        <f t="shared" si="59"/>
        <v>29.318514611339108</v>
      </c>
      <c r="DE75">
        <f t="shared" si="59"/>
        <v>15.370330493280996</v>
      </c>
      <c r="DF75">
        <f t="shared" si="59"/>
        <v>5.2017731135919734</v>
      </c>
      <c r="DG75">
        <f t="shared" si="59"/>
        <v>0.96548482098868094</v>
      </c>
      <c r="DH75">
        <f t="shared" si="59"/>
        <v>2.9469618256685282</v>
      </c>
      <c r="DI75">
        <f t="shared" si="59"/>
        <v>0.5980134651741672</v>
      </c>
      <c r="DJ75">
        <f t="shared" ref="DJ75:DY90" si="74">(ABS(SIN(DJ$10)+COS($A75)))*(-DJ$10^2-$A75^2+20*DJ$10+20*$A75+5)</f>
        <v>6.1838940676436502</v>
      </c>
      <c r="DK75">
        <f t="shared" si="74"/>
        <v>17.457313579231464</v>
      </c>
      <c r="DL75">
        <f t="shared" si="74"/>
        <v>33.235376892082996</v>
      </c>
      <c r="DM75">
        <f t="shared" si="74"/>
        <v>53.484808303453526</v>
      </c>
      <c r="DN75">
        <f t="shared" si="74"/>
        <v>78.125410089857638</v>
      </c>
      <c r="DO75">
        <f t="shared" si="74"/>
        <v>107.0300339370924</v>
      </c>
      <c r="DP75">
        <f t="shared" si="74"/>
        <v>140.02504722267489</v>
      </c>
      <c r="DQ75">
        <f t="shared" si="74"/>
        <v>176.89129794570519</v>
      </c>
      <c r="DR75">
        <f t="shared" si="74"/>
        <v>217.36557684072335</v>
      </c>
      <c r="DS75">
        <f t="shared" si="74"/>
        <v>261.14256988172474</v>
      </c>
      <c r="DT75">
        <f t="shared" si="74"/>
        <v>307.87728903647928</v>
      </c>
      <c r="DU75">
        <f t="shared" si="74"/>
        <v>357.18796382691937</v>
      </c>
      <c r="DV75">
        <f t="shared" si="74"/>
        <v>408.65937104642074</v>
      </c>
      <c r="DW75">
        <f t="shared" si="74"/>
        <v>461.84657493689042</v>
      </c>
      <c r="DX75">
        <f t="shared" si="74"/>
        <v>516.27904529440718</v>
      </c>
      <c r="DY75">
        <f t="shared" si="74"/>
        <v>571.46511640717358</v>
      </c>
      <c r="DZ75">
        <f t="shared" si="62"/>
        <v>626.89674548691983</v>
      </c>
      <c r="EA75">
        <f t="shared" si="68"/>
        <v>682.05452538533052</v>
      </c>
      <c r="EB75">
        <f t="shared" si="68"/>
        <v>736.41290293792201</v>
      </c>
      <c r="EC75">
        <f t="shared" si="68"/>
        <v>789.44555129258265</v>
      </c>
      <c r="ED75">
        <f t="shared" si="68"/>
        <v>840.63084209804106</v>
      </c>
      <c r="EE75">
        <f t="shared" si="68"/>
        <v>889.45736148314882</v>
      </c>
      <c r="EF75">
        <f t="shared" si="68"/>
        <v>935.42941238026242</v>
      </c>
      <c r="EG75">
        <f t="shared" si="68"/>
        <v>978.07244495867883</v>
      </c>
      <c r="EH75">
        <f t="shared" si="68"/>
        <v>1016.9383567544642</v>
      </c>
      <c r="EI75">
        <f t="shared" si="68"/>
        <v>1051.610604522439</v>
      </c>
      <c r="EJ75">
        <f t="shared" si="68"/>
        <v>1081.7090708992196</v>
      </c>
      <c r="EK75">
        <f t="shared" si="68"/>
        <v>1106.8946306512726</v>
      </c>
      <c r="EL75">
        <f t="shared" si="68"/>
        <v>1126.8733635803183</v>
      </c>
      <c r="EM75">
        <f t="shared" si="68"/>
        <v>1141.4003640548756</v>
      </c>
      <c r="EN75">
        <f t="shared" si="68"/>
        <v>1150.2831006094209</v>
      </c>
      <c r="EO75">
        <f t="shared" si="68"/>
        <v>1153.384283073101</v>
      </c>
      <c r="EP75">
        <f t="shared" si="68"/>
        <v>1150.6241992236085</v>
      </c>
      <c r="EQ75">
        <f t="shared" si="67"/>
        <v>1141.9824879680048</v>
      </c>
      <c r="ER75">
        <f t="shared" si="67"/>
        <v>1127.499321484702</v>
      </c>
      <c r="ES75">
        <f t="shared" si="50"/>
        <v>1107.2759745679659</v>
      </c>
      <c r="ET75">
        <f t="shared" si="50"/>
        <v>1081.474765541931</v>
      </c>
      <c r="EU75">
        <f t="shared" si="50"/>
        <v>1050.3183594947573</v>
      </c>
      <c r="EV75">
        <f t="shared" si="64"/>
        <v>1014.0884311611029</v>
      </c>
      <c r="EW75">
        <f t="shared" si="64"/>
        <v>973.12369148553012</v>
      </c>
      <c r="EX75">
        <f t="shared" si="64"/>
        <v>927.81728866132846</v>
      </c>
      <c r="EY75">
        <f t="shared" si="64"/>
        <v>878.61360118767061</v>
      </c>
      <c r="EZ75">
        <f t="shared" si="64"/>
        <v>826.00444715108222</v>
      </c>
      <c r="FA75">
        <f t="shared" si="64"/>
        <v>770.52474044302744</v>
      </c>
      <c r="FB75">
        <f t="shared" si="64"/>
        <v>712.7476309027146</v>
      </c>
      <c r="FC75">
        <f t="shared" si="64"/>
        <v>653.27917135312168</v>
      </c>
      <c r="FD75">
        <f t="shared" si="64"/>
        <v>592.75256011114698</v>
      </c>
      <c r="FE75">
        <f t="shared" si="64"/>
        <v>531.8220127349872</v>
      </c>
      <c r="FF75">
        <f t="shared" si="64"/>
        <v>471.15632146229331</v>
      </c>
      <c r="FG75">
        <f t="shared" si="64"/>
        <v>411.43216493481964</v>
      </c>
      <c r="FH75">
        <f t="shared" si="64"/>
        <v>353.3272343474278</v>
      </c>
      <c r="FI75">
        <f t="shared" si="64"/>
        <v>297.51324505562991</v>
      </c>
      <c r="FJ75">
        <f t="shared" si="64"/>
        <v>244.64890488665949</v>
      </c>
      <c r="FK75">
        <f t="shared" si="64"/>
        <v>195.37291189116769</v>
      </c>
      <c r="FL75">
        <f t="shared" si="63"/>
        <v>150.29705502063698</v>
      </c>
      <c r="FM75">
        <f t="shared" si="63"/>
        <v>109.99949120075324</v>
      </c>
      <c r="FN75">
        <f t="shared" si="63"/>
        <v>75.018271483298591</v>
      </c>
      <c r="FO75">
        <f t="shared" si="54"/>
        <v>45.845187395950418</v>
      </c>
      <c r="FP75">
        <f t="shared" si="54"/>
        <v>22.920006276572185</v>
      </c>
      <c r="FQ75">
        <f t="shared" si="70"/>
        <v>6.6251612903298005</v>
      </c>
      <c r="FR75">
        <f t="shared" si="70"/>
        <v>2.7190419937767012</v>
      </c>
      <c r="FS75">
        <f t="shared" si="70"/>
        <v>4.8586451150844878</v>
      </c>
      <c r="FT75">
        <f t="shared" si="70"/>
        <v>0.39036983999979147</v>
      </c>
      <c r="FU75">
        <f t="shared" si="70"/>
        <v>13.139159225800958</v>
      </c>
      <c r="FV75">
        <f t="shared" si="70"/>
        <v>33.423809229244398</v>
      </c>
      <c r="FW75">
        <f t="shared" si="70"/>
        <v>33.423809229244398</v>
      </c>
      <c r="FX75">
        <f t="shared" si="70"/>
        <v>96.361677614835585</v>
      </c>
      <c r="FY75">
        <f t="shared" si="70"/>
        <v>138.70242397765634</v>
      </c>
      <c r="FZ75">
        <f t="shared" si="70"/>
        <v>187.95508136841698</v>
      </c>
      <c r="GA75">
        <f t="shared" si="70"/>
        <v>243.77408690088541</v>
      </c>
      <c r="GB75">
        <f t="shared" si="70"/>
        <v>305.74183841593117</v>
      </c>
      <c r="GC75">
        <f t="shared" si="70"/>
        <v>373.37196765821011</v>
      </c>
      <c r="GD75">
        <f t="shared" si="70"/>
        <v>446.11337033367653</v>
      </c>
      <c r="GE75">
        <f t="shared" si="70"/>
        <v>523.35496167910276</v>
      </c>
      <c r="GF75">
        <f t="shared" si="70"/>
        <v>604.43111818747388</v>
      </c>
      <c r="GG75">
        <f t="shared" si="69"/>
        <v>688.62775845120473</v>
      </c>
      <c r="GH75">
        <f t="shared" si="69"/>
        <v>775.18900879271962</v>
      </c>
      <c r="GI75">
        <f t="shared" si="69"/>
        <v>863.3243925308999</v>
      </c>
      <c r="GJ75">
        <f t="shared" si="69"/>
        <v>952.2164754599512</v>
      </c>
      <c r="GK75">
        <f t="shared" si="69"/>
        <v>1041.0288944668164</v>
      </c>
      <c r="GL75">
        <f t="shared" si="69"/>
        <v>1128.9146912522601</v>
      </c>
      <c r="GM75">
        <f t="shared" si="55"/>
        <v>1215.024868909363</v>
      </c>
      <c r="GN75">
        <f t="shared" si="55"/>
        <v>1298.5170857055682</v>
      </c>
      <c r="GO75">
        <f t="shared" si="55"/>
        <v>1378.5643978565172</v>
      </c>
      <c r="GP75">
        <f t="shared" si="55"/>
        <v>1454.3639614090189</v>
      </c>
      <c r="GQ75">
        <f t="shared" si="55"/>
        <v>1525.145602595873</v>
      </c>
      <c r="GR75">
        <f t="shared" si="55"/>
        <v>1590.1801662059643</v>
      </c>
      <c r="GS75">
        <f t="shared" si="55"/>
        <v>1648.7875526392463</v>
      </c>
      <c r="GT75">
        <f t="shared" si="55"/>
        <v>1700.3443563881317</v>
      </c>
    </row>
    <row r="76" spans="1:202" x14ac:dyDescent="0.25">
      <c r="A76">
        <f t="shared" si="17"/>
        <v>6.4999999999999929</v>
      </c>
      <c r="B76">
        <f t="shared" ref="B76:Q91" si="75">(ABS(SIN(B$10)+COS($A76)))*(-B$10^2-$A76^2+20*B$10+20*$A76+5)</f>
        <v>90.578502286274272</v>
      </c>
      <c r="C76">
        <f t="shared" si="75"/>
        <v>102.00165797544103</v>
      </c>
      <c r="D76">
        <f t="shared" si="75"/>
        <v>113.75312082186944</v>
      </c>
      <c r="E76">
        <f t="shared" si="75"/>
        <v>125.73513815336473</v>
      </c>
      <c r="F76">
        <f t="shared" si="75"/>
        <v>137.84366223458085</v>
      </c>
      <c r="G76">
        <f t="shared" si="75"/>
        <v>149.96935592621941</v>
      </c>
      <c r="H76">
        <f t="shared" si="75"/>
        <v>161.99869571882482</v>
      </c>
      <c r="I76">
        <f t="shared" si="75"/>
        <v>173.81516176244332</v>
      </c>
      <c r="J76">
        <f t="shared" si="75"/>
        <v>185.30050316188741</v>
      </c>
      <c r="K76">
        <f t="shared" si="75"/>
        <v>196.33606556426045</v>
      </c>
      <c r="L76">
        <f t="shared" si="75"/>
        <v>206.80416694846096</v>
      </c>
      <c r="M76">
        <f t="shared" si="75"/>
        <v>216.58950655214574</v>
      </c>
      <c r="N76">
        <f t="shared" si="75"/>
        <v>225.58059105526164</v>
      </c>
      <c r="O76">
        <f t="shared" si="75"/>
        <v>233.67116149432994</v>
      </c>
      <c r="P76">
        <f t="shared" si="75"/>
        <v>240.76160391996982</v>
      </c>
      <c r="Q76">
        <f t="shared" si="75"/>
        <v>246.76032654150981</v>
      </c>
      <c r="R76">
        <f t="shared" si="73"/>
        <v>251.58508603464878</v>
      </c>
      <c r="S76">
        <f t="shared" si="73"/>
        <v>255.1642458264391</v>
      </c>
      <c r="T76">
        <f t="shared" si="73"/>
        <v>257.43794951945489</v>
      </c>
      <c r="U76">
        <f t="shared" si="73"/>
        <v>258.35919317449833</v>
      </c>
      <c r="V76">
        <f t="shared" si="73"/>
        <v>257.89478093671931</v>
      </c>
      <c r="W76">
        <f t="shared" si="73"/>
        <v>256.02614945916918</v>
      </c>
      <c r="X76">
        <f t="shared" si="73"/>
        <v>252.75004774364672</v>
      </c>
      <c r="Y76">
        <f t="shared" si="73"/>
        <v>248.07906037179944</v>
      </c>
      <c r="Z76">
        <f t="shared" si="73"/>
        <v>242.04196362796196</v>
      </c>
      <c r="AA76">
        <f t="shared" si="73"/>
        <v>234.68390570496518</v>
      </c>
      <c r="AB76">
        <f t="shared" si="73"/>
        <v>226.06640401872301</v>
      </c>
      <c r="AC76">
        <f t="shared" si="73"/>
        <v>216.26715461836406</v>
      </c>
      <c r="AD76">
        <f t="shared" si="73"/>
        <v>205.37965074566455</v>
      </c>
      <c r="AE76">
        <f t="shared" si="73"/>
        <v>193.51260974856984</v>
      </c>
      <c r="AF76">
        <f t="shared" si="73"/>
        <v>180.78920976519149</v>
      </c>
      <c r="AG76">
        <f t="shared" si="72"/>
        <v>167.34613984219376</v>
      </c>
      <c r="AH76">
        <f t="shared" si="72"/>
        <v>153.33246940935126</v>
      </c>
      <c r="AI76">
        <f t="shared" si="72"/>
        <v>138.90834527404149</v>
      </c>
      <c r="AJ76">
        <f t="shared" si="72"/>
        <v>124.24352649895266</v>
      </c>
      <c r="AK76">
        <f t="shared" si="72"/>
        <v>109.51576965672086</v>
      </c>
      <c r="AL76">
        <f t="shared" si="72"/>
        <v>94.909078990199077</v>
      </c>
      <c r="AM76">
        <f t="shared" si="72"/>
        <v>80.611837920836265</v>
      </c>
      <c r="AN76">
        <f t="shared" si="72"/>
        <v>66.814840115320209</v>
      </c>
      <c r="AO76">
        <f t="shared" si="72"/>
        <v>53.709239918531757</v>
      </c>
      <c r="AP76">
        <f t="shared" si="72"/>
        <v>41.484443366793265</v>
      </c>
      <c r="AQ76">
        <f t="shared" si="72"/>
        <v>30.325962188962041</v>
      </c>
      <c r="AR76">
        <f t="shared" si="72"/>
        <v>20.413254165793376</v>
      </c>
      <c r="AS76">
        <f t="shared" si="72"/>
        <v>11.917573934133172</v>
      </c>
      <c r="AT76">
        <f t="shared" si="72"/>
        <v>4.9998587784040422</v>
      </c>
      <c r="AU76">
        <f t="shared" si="72"/>
        <v>0.19132586322560891</v>
      </c>
      <c r="AV76">
        <f t="shared" si="72"/>
        <v>3.5217565445090186</v>
      </c>
      <c r="AW76">
        <f t="shared" si="71"/>
        <v>4.8734133526460663</v>
      </c>
      <c r="AX76">
        <f t="shared" si="71"/>
        <v>4.1462092524042733</v>
      </c>
      <c r="AY76">
        <f t="shared" si="71"/>
        <v>1.2595645858509843</v>
      </c>
      <c r="AZ76">
        <f t="shared" si="71"/>
        <v>3.8461946943790539</v>
      </c>
      <c r="BA76">
        <f t="shared" si="71"/>
        <v>11.208634985048588</v>
      </c>
      <c r="BB76">
        <f t="shared" si="71"/>
        <v>20.842227358061649</v>
      </c>
      <c r="BC76">
        <f t="shared" si="71"/>
        <v>32.737590426075435</v>
      </c>
      <c r="BD76">
        <f t="shared" si="71"/>
        <v>46.860977697133229</v>
      </c>
      <c r="BE76">
        <f t="shared" si="71"/>
        <v>63.1540209367285</v>
      </c>
      <c r="BF76">
        <f t="shared" si="71"/>
        <v>81.533738442610115</v>
      </c>
      <c r="BG76">
        <f t="shared" si="71"/>
        <v>101.89281436811387</v>
      </c>
      <c r="BH76">
        <f t="shared" si="71"/>
        <v>124.10015233211531</v>
      </c>
      <c r="BI76">
        <f t="shared" si="71"/>
        <v>148.00170355806102</v>
      </c>
      <c r="BJ76">
        <f t="shared" si="71"/>
        <v>173.42156672286339</v>
      </c>
      <c r="BK76">
        <f t="shared" si="71"/>
        <v>200.16335360203587</v>
      </c>
      <c r="BL76">
        <f t="shared" si="45"/>
        <v>228.01181150453775</v>
      </c>
      <c r="BM76">
        <f t="shared" si="45"/>
        <v>256.73469043432607</v>
      </c>
      <c r="BN76">
        <f t="shared" si="66"/>
        <v>286.08483993070405</v>
      </c>
      <c r="BO76">
        <f t="shared" si="66"/>
        <v>315.80251766119767</v>
      </c>
      <c r="BP76">
        <f t="shared" si="66"/>
        <v>315.80251766119767</v>
      </c>
      <c r="BQ76">
        <f t="shared" si="66"/>
        <v>375.25369508905345</v>
      </c>
      <c r="BR76">
        <f t="shared" si="66"/>
        <v>404.42806162855538</v>
      </c>
      <c r="BS76">
        <f t="shared" si="66"/>
        <v>432.85742431275236</v>
      </c>
      <c r="BT76">
        <f t="shared" si="66"/>
        <v>460.25953773788979</v>
      </c>
      <c r="BU76">
        <f t="shared" si="66"/>
        <v>486.35653883489834</v>
      </c>
      <c r="BV76">
        <f t="shared" si="66"/>
        <v>510.87803173707766</v>
      </c>
      <c r="BW76">
        <f t="shared" si="66"/>
        <v>533.56416090597838</v>
      </c>
      <c r="BX76">
        <f t="shared" si="66"/>
        <v>554.16863867218251</v>
      </c>
      <c r="BY76">
        <f t="shared" si="66"/>
        <v>572.46169314832628</v>
      </c>
      <c r="BZ76">
        <f t="shared" si="66"/>
        <v>588.23290264522984</v>
      </c>
      <c r="CA76">
        <f t="shared" si="66"/>
        <v>601.29388327352194</v>
      </c>
      <c r="CB76">
        <f t="shared" si="66"/>
        <v>611.48079734366308</v>
      </c>
      <c r="CC76">
        <f t="shared" si="66"/>
        <v>618.65665148353128</v>
      </c>
      <c r="CD76">
        <f t="shared" si="65"/>
        <v>622.71335506730793</v>
      </c>
      <c r="CE76">
        <f t="shared" si="65"/>
        <v>623.57351158056179</v>
      </c>
      <c r="CF76">
        <f t="shared" si="65"/>
        <v>621.19191791830235</v>
      </c>
      <c r="CG76">
        <f t="shared" si="65"/>
        <v>615.55674930544194</v>
      </c>
      <c r="CH76">
        <f t="shared" si="65"/>
        <v>606.6904105186801</v>
      </c>
      <c r="CI76">
        <f t="shared" si="65"/>
        <v>594.65003734775757</v>
      </c>
      <c r="CJ76">
        <f t="shared" si="65"/>
        <v>579.52763573128016</v>
      </c>
      <c r="CK76">
        <f t="shared" si="65"/>
        <v>561.4498497036476</v>
      </c>
      <c r="CL76">
        <f t="shared" si="65"/>
        <v>540.57735315798391</v>
      </c>
      <c r="CM76">
        <f t="shared" si="65"/>
        <v>517.10386442578078</v>
      </c>
      <c r="CN76">
        <f t="shared" si="65"/>
        <v>491.25478675556013</v>
      </c>
      <c r="CO76">
        <f t="shared" si="65"/>
        <v>463.28548189694692</v>
      </c>
      <c r="CP76">
        <f t="shared" si="65"/>
        <v>433.47918811853935</v>
      </c>
      <c r="CQ76">
        <f t="shared" si="61"/>
        <v>402.144598062623</v>
      </c>
      <c r="CR76">
        <f t="shared" si="61"/>
        <v>369.6131158215602</v>
      </c>
      <c r="CS76">
        <f t="shared" si="61"/>
        <v>336.23581646429841</v>
      </c>
      <c r="CT76">
        <f t="shared" si="61"/>
        <v>302.38013490239666</v>
      </c>
      <c r="CU76">
        <f t="shared" si="61"/>
        <v>268.42631441991767</v>
      </c>
      <c r="CV76">
        <f t="shared" ref="CV76:DK90" si="76">(ABS(SIN(CV$10)+COS($A76)))*(-CV$10^2-$A76^2+20*CV$10+20*$A76+5)</f>
        <v>234.76364835903721</v>
      </c>
      <c r="CW76">
        <f t="shared" si="76"/>
        <v>201.7865513139331</v>
      </c>
      <c r="CX76">
        <f t="shared" si="76"/>
        <v>169.89049870288187</v>
      </c>
      <c r="CY76">
        <f t="shared" si="76"/>
        <v>139.46787572911131</v>
      </c>
      <c r="CZ76">
        <f t="shared" si="76"/>
        <v>110.90377847491932</v>
      </c>
      <c r="DA76">
        <f t="shared" si="76"/>
        <v>84.571811175044914</v>
      </c>
      <c r="DB76">
        <f t="shared" si="76"/>
        <v>60.829924562632058</v>
      </c>
      <c r="DC76">
        <f t="shared" si="76"/>
        <v>40.016340557374612</v>
      </c>
      <c r="DD76">
        <f t="shared" si="76"/>
        <v>22.445608458498779</v>
      </c>
      <c r="DE76">
        <f t="shared" si="76"/>
        <v>8.4048372080193268</v>
      </c>
      <c r="DF76">
        <f t="shared" si="76"/>
        <v>1.8498527995402689</v>
      </c>
      <c r="DG76">
        <f t="shared" si="76"/>
        <v>8.0966164625570443</v>
      </c>
      <c r="DH76">
        <f t="shared" si="76"/>
        <v>10.150869431836769</v>
      </c>
      <c r="DI76">
        <f t="shared" si="76"/>
        <v>7.8679349659732489</v>
      </c>
      <c r="DJ76">
        <f t="shared" si="76"/>
        <v>1.1453178327456468</v>
      </c>
      <c r="DK76">
        <f t="shared" si="76"/>
        <v>10.075425703730899</v>
      </c>
      <c r="DL76">
        <f t="shared" si="74"/>
        <v>25.807248989552175</v>
      </c>
      <c r="DM76">
        <f t="shared" si="74"/>
        <v>46.016630223016421</v>
      </c>
      <c r="DN76">
        <f t="shared" si="74"/>
        <v>70.623060418061513</v>
      </c>
      <c r="DO76">
        <f t="shared" si="74"/>
        <v>99.499017944320926</v>
      </c>
      <c r="DP76">
        <f t="shared" si="74"/>
        <v>132.47043853961293</v>
      </c>
      <c r="DQ76">
        <f t="shared" si="74"/>
        <v>169.31768455260487</v>
      </c>
      <c r="DR76">
        <f t="shared" si="74"/>
        <v>209.77701190912859</v>
      </c>
      <c r="DS76">
        <f t="shared" si="74"/>
        <v>253.54252795982768</v>
      </c>
      <c r="DT76">
        <f t="shared" si="74"/>
        <v>300.26862801588999</v>
      </c>
      <c r="DU76">
        <f t="shared" si="74"/>
        <v>349.57289307086432</v>
      </c>
      <c r="DV76">
        <f t="shared" si="74"/>
        <v>401.03942599782215</v>
      </c>
      <c r="DW76">
        <f t="shared" si="74"/>
        <v>454.22259846003539</v>
      </c>
      <c r="DX76">
        <f t="shared" si="74"/>
        <v>508.65117593663246</v>
      </c>
      <c r="DY76">
        <f t="shared" si="74"/>
        <v>563.83278369785319</v>
      </c>
      <c r="DZ76">
        <f t="shared" si="62"/>
        <v>619.25867232072619</v>
      </c>
      <c r="EA76">
        <f t="shared" si="68"/>
        <v>674.4087374659548</v>
      </c>
      <c r="EB76">
        <f t="shared" si="68"/>
        <v>728.75674518789685</v>
      </c>
      <c r="EC76">
        <f t="shared" si="68"/>
        <v>781.77571106524579</v>
      </c>
      <c r="ED76">
        <f t="shared" si="68"/>
        <v>832.94337895971216</v>
      </c>
      <c r="EE76">
        <f t="shared" si="68"/>
        <v>881.74774326794738</v>
      </c>
      <c r="EF76">
        <f t="shared" si="68"/>
        <v>927.69255715731663</v>
      </c>
      <c r="EG76">
        <f t="shared" si="68"/>
        <v>970.30276849240704</v>
      </c>
      <c r="EH76">
        <f t="shared" si="68"/>
        <v>1009.1298249837167</v>
      </c>
      <c r="EI76">
        <f t="shared" si="68"/>
        <v>1043.7567905341498</v>
      </c>
      <c r="EJ76">
        <f t="shared" si="68"/>
        <v>1073.8032158273031</v>
      </c>
      <c r="EK76">
        <f t="shared" si="68"/>
        <v>1098.9297078922875</v>
      </c>
      <c r="EL76">
        <f t="shared" si="68"/>
        <v>1118.8421456842718</v>
      </c>
      <c r="EM76">
        <f t="shared" si="68"/>
        <v>1133.2954916228216</v>
      </c>
      <c r="EN76">
        <f t="shared" si="68"/>
        <v>1142.0971525094487</v>
      </c>
      <c r="EO76">
        <f t="shared" si="68"/>
        <v>1145.1098472731387</v>
      </c>
      <c r="EP76">
        <f t="shared" si="68"/>
        <v>1142.2539435333042</v>
      </c>
      <c r="EQ76">
        <f t="shared" si="67"/>
        <v>1133.5092299828559</v>
      </c>
      <c r="ER76">
        <f t="shared" si="67"/>
        <v>1118.9160970335722</v>
      </c>
      <c r="ES76">
        <f t="shared" si="50"/>
        <v>1098.5761039800891</v>
      </c>
      <c r="ET76">
        <f t="shared" si="50"/>
        <v>1072.6519170712797</v>
      </c>
      <c r="EU76">
        <f t="shared" si="50"/>
        <v>1041.366609268063</v>
      </c>
      <c r="EV76">
        <f t="shared" si="64"/>
        <v>1005.0023190505464</v>
      </c>
      <c r="EW76">
        <f t="shared" si="64"/>
        <v>963.89827234783945</v>
      </c>
      <c r="EX76">
        <f t="shared" si="64"/>
        <v>918.44817843132364</v>
      </c>
      <c r="EY76">
        <f t="shared" si="64"/>
        <v>869.09701736569991</v>
      </c>
      <c r="EZ76">
        <f t="shared" si="64"/>
        <v>816.33724327981543</v>
      </c>
      <c r="FA76">
        <f t="shared" si="64"/>
        <v>760.70443422912331</v>
      </c>
      <c r="FB76">
        <f t="shared" si="64"/>
        <v>702.77242570238298</v>
      </c>
      <c r="FC76">
        <f t="shared" si="64"/>
        <v>643.14797080690062</v>
      </c>
      <c r="FD76">
        <f t="shared" si="64"/>
        <v>582.46497578167111</v>
      </c>
      <c r="FE76">
        <f t="shared" si="64"/>
        <v>521.37836467143109</v>
      </c>
      <c r="FF76">
        <f t="shared" si="64"/>
        <v>460.55763168585435</v>
      </c>
      <c r="FG76">
        <f t="shared" si="64"/>
        <v>400.68014391032494</v>
      </c>
      <c r="FH76">
        <f t="shared" si="64"/>
        <v>342.424260576243</v>
      </c>
      <c r="FI76">
        <f t="shared" si="64"/>
        <v>286.46233799376614</v>
      </c>
      <c r="FJ76">
        <f t="shared" si="64"/>
        <v>233.45369145867332</v>
      </c>
      <c r="FK76">
        <f t="shared" ref="FK76:FZ92" si="77">(ABS(SIN(FK$10)+COS($A76)))*(-FK$10^2-$A76^2+20*FK$10+20*$A76+5)</f>
        <v>184.03758693443689</v>
      </c>
      <c r="FL76">
        <f t="shared" si="77"/>
        <v>138.8263360552387</v>
      </c>
      <c r="FM76">
        <f t="shared" si="77"/>
        <v>98.398567976869487</v>
      </c>
      <c r="FN76">
        <f t="shared" si="77"/>
        <v>63.292750810254589</v>
      </c>
      <c r="FO76">
        <f t="shared" si="77"/>
        <v>34.001033804135872</v>
      </c>
      <c r="FP76">
        <f t="shared" si="77"/>
        <v>10.963479105131949</v>
      </c>
      <c r="FQ76">
        <f t="shared" si="77"/>
        <v>5.4372511707771283</v>
      </c>
      <c r="FR76">
        <f t="shared" si="77"/>
        <v>14.880690649319011</v>
      </c>
      <c r="FS76">
        <f t="shared" si="77"/>
        <v>17.112789816813521</v>
      </c>
      <c r="FT76">
        <f t="shared" si="77"/>
        <v>11.949510368676572</v>
      </c>
      <c r="FU76">
        <f t="shared" si="77"/>
        <v>0.72025357464072548</v>
      </c>
      <c r="FV76">
        <f t="shared" si="77"/>
        <v>20.93246736384846</v>
      </c>
      <c r="FW76">
        <f t="shared" si="77"/>
        <v>20.93246736384846</v>
      </c>
      <c r="FX76">
        <f t="shared" si="77"/>
        <v>83.744403788752493</v>
      </c>
      <c r="FY76">
        <f t="shared" si="77"/>
        <v>126.0310752275503</v>
      </c>
      <c r="FZ76">
        <f t="shared" si="77"/>
        <v>175.23509435434408</v>
      </c>
      <c r="GA76">
        <f t="shared" si="70"/>
        <v>231.01045724457674</v>
      </c>
      <c r="GB76">
        <f t="shared" si="70"/>
        <v>292.93906746949858</v>
      </c>
      <c r="GC76">
        <f t="shared" si="70"/>
        <v>360.53401421143059</v>
      </c>
      <c r="GD76">
        <f t="shared" si="70"/>
        <v>433.24360774237988</v>
      </c>
      <c r="GE76">
        <f t="shared" si="70"/>
        <v>510.45614084302207</v>
      </c>
      <c r="GF76">
        <f t="shared" si="70"/>
        <v>591.50533674747123</v>
      </c>
      <c r="GG76">
        <f t="shared" si="69"/>
        <v>675.67643651364426</v>
      </c>
      <c r="GH76">
        <f t="shared" si="69"/>
        <v>762.21287142354004</v>
      </c>
      <c r="GI76">
        <f t="shared" si="69"/>
        <v>850.32345919430293</v>
      </c>
      <c r="GJ76">
        <f t="shared" si="69"/>
        <v>939.19005650722738</v>
      </c>
      <c r="GK76">
        <f t="shared" si="69"/>
        <v>1027.9755947103945</v>
      </c>
      <c r="GL76">
        <f t="shared" si="69"/>
        <v>1115.8324205892663</v>
      </c>
      <c r="GM76">
        <f t="shared" si="55"/>
        <v>1201.9108598885455</v>
      </c>
      <c r="GN76">
        <f t="shared" si="55"/>
        <v>1285.3679178620607</v>
      </c>
      <c r="GO76">
        <f t="shared" si="55"/>
        <v>1365.3760285713013</v>
      </c>
      <c r="GP76">
        <f t="shared" si="55"/>
        <v>1441.1317629847422</v>
      </c>
      <c r="GQ76">
        <f t="shared" si="55"/>
        <v>1511.8644051785789</v>
      </c>
      <c r="GR76">
        <f t="shared" si="55"/>
        <v>1576.8443061238706</v>
      </c>
      <c r="GS76">
        <f t="shared" si="55"/>
        <v>1635.3909256755881</v>
      </c>
      <c r="GT76">
        <f t="shared" si="55"/>
        <v>1686.8804754557839</v>
      </c>
    </row>
    <row r="77" spans="1:202" x14ac:dyDescent="0.25">
      <c r="A77">
        <f t="shared" si="17"/>
        <v>6.5999999999999925</v>
      </c>
      <c r="B77">
        <f t="shared" si="75"/>
        <v>88.789733392605172</v>
      </c>
      <c r="C77">
        <f t="shared" si="75"/>
        <v>100.22880052138156</v>
      </c>
      <c r="D77">
        <f t="shared" si="75"/>
        <v>111.9949594300202</v>
      </c>
      <c r="E77">
        <f t="shared" si="75"/>
        <v>123.98977604663574</v>
      </c>
      <c r="F77">
        <f t="shared" si="75"/>
        <v>136.10853492154567</v>
      </c>
      <c r="G77">
        <f t="shared" si="75"/>
        <v>148.2412515580499</v>
      </c>
      <c r="H77">
        <f t="shared" si="75"/>
        <v>160.27378191440735</v>
      </c>
      <c r="I77">
        <f t="shared" si="75"/>
        <v>172.08901863364824</v>
      </c>
      <c r="J77">
        <f t="shared" si="75"/>
        <v>183.56816220901459</v>
      </c>
      <c r="K77">
        <f t="shared" si="75"/>
        <v>194.59205405303013</v>
      </c>
      <c r="L77">
        <f t="shared" si="75"/>
        <v>205.04255732515</v>
      </c>
      <c r="M77">
        <f t="shared" si="75"/>
        <v>214.80397040312909</v>
      </c>
      <c r="N77">
        <f t="shared" si="75"/>
        <v>223.76445707181404</v>
      </c>
      <c r="O77">
        <f t="shared" si="75"/>
        <v>231.81747686352145</v>
      </c>
      <c r="P77">
        <f t="shared" si="75"/>
        <v>238.86319852825872</v>
      </c>
      <c r="Q77">
        <f t="shared" si="75"/>
        <v>244.80987934953137</v>
      </c>
      <c r="R77">
        <f t="shared" si="73"/>
        <v>249.57519296000464</v>
      </c>
      <c r="S77">
        <f t="shared" si="73"/>
        <v>253.0874884562256</v>
      </c>
      <c r="T77">
        <f t="shared" si="73"/>
        <v>255.28696396597681</v>
      </c>
      <c r="U77">
        <f t="shared" si="73"/>
        <v>256.12673838618497</v>
      </c>
      <c r="V77">
        <f t="shared" si="73"/>
        <v>255.57380578170222</v>
      </c>
      <c r="W77">
        <f t="shared" si="73"/>
        <v>253.6098579112456</v>
      </c>
      <c r="X77">
        <f t="shared" si="73"/>
        <v>250.23196151931111</v>
      </c>
      <c r="Y77">
        <f t="shared" si="73"/>
        <v>245.45307839249494</v>
      </c>
      <c r="Z77">
        <f t="shared" si="73"/>
        <v>239.30241771342523</v>
      </c>
      <c r="AA77">
        <f t="shared" si="73"/>
        <v>231.82561194119378</v>
      </c>
      <c r="AB77">
        <f t="shared" si="73"/>
        <v>223.08470928731532</v>
      </c>
      <c r="AC77">
        <f t="shared" si="73"/>
        <v>213.15797782232409</v>
      </c>
      <c r="AD77">
        <f t="shared" si="73"/>
        <v>202.13951831975857</v>
      </c>
      <c r="AE77">
        <f t="shared" si="73"/>
        <v>190.13868509942637</v>
      </c>
      <c r="AF77">
        <f t="shared" si="73"/>
        <v>177.27931634698868</v>
      </c>
      <c r="AG77">
        <f t="shared" si="72"/>
        <v>163.69877763737023</v>
      </c>
      <c r="AH77">
        <f t="shared" si="72"/>
        <v>149.54682464966996</v>
      </c>
      <c r="AI77">
        <f t="shared" si="72"/>
        <v>134.98429330487721</v>
      </c>
      <c r="AJ77">
        <f t="shared" si="72"/>
        <v>120.18162775818416</v>
      </c>
      <c r="AK77">
        <f t="shared" si="72"/>
        <v>105.31725880840513</v>
      </c>
      <c r="AL77">
        <f t="shared" si="72"/>
        <v>90.575847321600364</v>
      </c>
      <c r="AM77">
        <f t="shared" si="72"/>
        <v>76.146409178693432</v>
      </c>
      <c r="AN77">
        <f t="shared" si="72"/>
        <v>62.22034002278766</v>
      </c>
      <c r="AO77">
        <f t="shared" si="72"/>
        <v>48.989359677371247</v>
      </c>
      <c r="AP77">
        <f t="shared" si="72"/>
        <v>36.643397509490342</v>
      </c>
      <c r="AQ77">
        <f t="shared" si="72"/>
        <v>25.368441201894864</v>
      </c>
      <c r="AR77">
        <f t="shared" si="72"/>
        <v>15.3443723568276</v>
      </c>
      <c r="AS77">
        <f t="shared" si="72"/>
        <v>6.7428130655325935</v>
      </c>
      <c r="AT77">
        <f t="shared" si="72"/>
        <v>0.27499197174162415</v>
      </c>
      <c r="AU77">
        <f t="shared" si="72"/>
        <v>5.5602330111702605</v>
      </c>
      <c r="AV77">
        <f t="shared" si="72"/>
        <v>8.978507852041071</v>
      </c>
      <c r="AW77">
        <f t="shared" si="71"/>
        <v>10.411685164334873</v>
      </c>
      <c r="AX77">
        <f t="shared" si="71"/>
        <v>9.7596349460905838</v>
      </c>
      <c r="AY77">
        <f t="shared" si="71"/>
        <v>6.9418034524467496</v>
      </c>
      <c r="AZ77">
        <f t="shared" si="71"/>
        <v>1.8986111699942716</v>
      </c>
      <c r="BA77">
        <f t="shared" si="71"/>
        <v>5.4073460877405202</v>
      </c>
      <c r="BB77">
        <f t="shared" si="71"/>
        <v>14.990311126791246</v>
      </c>
      <c r="BC77">
        <f t="shared" si="71"/>
        <v>26.840610519120489</v>
      </c>
      <c r="BD77">
        <f t="shared" si="71"/>
        <v>40.924144875226794</v>
      </c>
      <c r="BE77">
        <f t="shared" si="71"/>
        <v>57.182135732244397</v>
      </c>
      <c r="BF77">
        <f t="shared" si="71"/>
        <v>75.531137927614566</v>
      </c>
      <c r="BG77">
        <f t="shared" si="71"/>
        <v>95.863323553159333</v>
      </c>
      <c r="BH77">
        <f t="shared" si="71"/>
        <v>118.04704068138375</v>
      </c>
      <c r="BI77">
        <f t="shared" si="71"/>
        <v>141.92764705534282</v>
      </c>
      <c r="BJ77">
        <f t="shared" si="71"/>
        <v>167.32861586739608</v>
      </c>
      <c r="BK77">
        <f t="shared" si="71"/>
        <v>194.052907653978</v>
      </c>
      <c r="BL77">
        <f t="shared" si="45"/>
        <v>221.88459923740811</v>
      </c>
      <c r="BM77">
        <f t="shared" si="45"/>
        <v>250.59075758672384</v>
      </c>
      <c r="BN77">
        <f t="shared" si="66"/>
        <v>279.92354348268822</v>
      </c>
      <c r="BO77">
        <f t="shared" si="66"/>
        <v>309.62252699251394</v>
      </c>
      <c r="BP77">
        <f t="shared" si="66"/>
        <v>309.62252699251394</v>
      </c>
      <c r="BQ77">
        <f t="shared" si="66"/>
        <v>369.02962064958513</v>
      </c>
      <c r="BR77">
        <f t="shared" si="66"/>
        <v>398.17728959301945</v>
      </c>
      <c r="BS77">
        <f t="shared" si="66"/>
        <v>426.5760210385555</v>
      </c>
      <c r="BT77">
        <f t="shared" si="66"/>
        <v>453.94298821490236</v>
      </c>
      <c r="BU77">
        <f t="shared" si="66"/>
        <v>479.99978653132786</v>
      </c>
      <c r="BV77">
        <f t="shared" si="66"/>
        <v>504.47552385604706</v>
      </c>
      <c r="BW77">
        <f t="shared" si="66"/>
        <v>527.10989860062057</v>
      </c>
      <c r="BX77">
        <f t="shared" si="66"/>
        <v>547.65623171752088</v>
      </c>
      <c r="BY77">
        <f t="shared" si="66"/>
        <v>565.88441852367373</v>
      </c>
      <c r="BZ77">
        <f t="shared" si="66"/>
        <v>581.58376644177338</v>
      </c>
      <c r="CA77">
        <f t="shared" si="66"/>
        <v>594.56568530853269</v>
      </c>
      <c r="CB77">
        <f t="shared" si="66"/>
        <v>604.6661978357256</v>
      </c>
      <c r="CC77">
        <f t="shared" si="66"/>
        <v>611.74823912259762</v>
      </c>
      <c r="CD77">
        <f t="shared" si="65"/>
        <v>615.70371579944253</v>
      </c>
      <c r="CE77">
        <f t="shared" si="65"/>
        <v>616.45529742010149</v>
      </c>
      <c r="CF77">
        <f t="shared" si="65"/>
        <v>613.95791509988476</v>
      </c>
      <c r="CG77">
        <f t="shared" si="65"/>
        <v>608.19994509494836</v>
      </c>
      <c r="CH77">
        <f t="shared" si="65"/>
        <v>599.2040580155417</v>
      </c>
      <c r="CI77">
        <f t="shared" si="65"/>
        <v>587.0277176311389</v>
      </c>
      <c r="CJ77">
        <f t="shared" si="65"/>
        <v>571.76331672919969</v>
      </c>
      <c r="CK77">
        <f t="shared" si="65"/>
        <v>553.5379411968305</v>
      </c>
      <c r="CL77">
        <f t="shared" si="65"/>
        <v>532.51275736886976</v>
      </c>
      <c r="CM77">
        <f t="shared" si="65"/>
        <v>508.88202168721637</v>
      </c>
      <c r="CN77">
        <f t="shared" si="65"/>
        <v>482.87171580287014</v>
      </c>
      <c r="CO77">
        <f t="shared" si="65"/>
        <v>454.73781438079931</v>
      </c>
      <c r="CP77">
        <f t="shared" si="65"/>
        <v>424.76419699376282</v>
      </c>
      <c r="CQ77">
        <f t="shared" si="61"/>
        <v>393.26021956932465</v>
      </c>
      <c r="CR77">
        <f t="shared" si="61"/>
        <v>360.55796483891675</v>
      </c>
      <c r="CS77">
        <f t="shared" si="61"/>
        <v>327.00919508361022</v>
      </c>
      <c r="CT77">
        <f t="shared" si="61"/>
        <v>292.98203413374443</v>
      </c>
      <c r="CU77">
        <f t="shared" si="61"/>
        <v>258.85740901537173</v>
      </c>
      <c r="CV77">
        <f t="shared" si="76"/>
        <v>225.02528480414151</v>
      </c>
      <c r="CW77">
        <f t="shared" si="76"/>
        <v>191.88072910745129</v>
      </c>
      <c r="CX77">
        <f t="shared" si="76"/>
        <v>159.81984511185109</v>
      </c>
      <c r="CY77">
        <f t="shared" si="76"/>
        <v>129.23561427144244</v>
      </c>
      <c r="CZ77">
        <f t="shared" si="76"/>
        <v>100.51369144445596</v>
      </c>
      <c r="DA77">
        <f t="shared" si="76"/>
        <v>74.028196583517811</v>
      </c>
      <c r="DB77">
        <f t="shared" si="76"/>
        <v>50.137547928730875</v>
      </c>
      <c r="DC77">
        <f t="shared" si="76"/>
        <v>29.180382024644846</v>
      </c>
      <c r="DD77">
        <f t="shared" si="76"/>
        <v>11.471605770444011</v>
      </c>
      <c r="DE77">
        <f t="shared" si="76"/>
        <v>2.7013748898170378</v>
      </c>
      <c r="DF77">
        <f t="shared" si="76"/>
        <v>13.08220612503948</v>
      </c>
      <c r="DG77">
        <f t="shared" si="76"/>
        <v>19.448875294910565</v>
      </c>
      <c r="DH77">
        <f t="shared" si="76"/>
        <v>21.616698083423049</v>
      </c>
      <c r="DI77">
        <f t="shared" si="76"/>
        <v>19.440966353069864</v>
      </c>
      <c r="DJ77">
        <f t="shared" si="76"/>
        <v>12.819222359940875</v>
      </c>
      <c r="DK77">
        <f t="shared" si="76"/>
        <v>1.6931283663027075</v>
      </c>
      <c r="DL77">
        <f t="shared" si="74"/>
        <v>13.950095525046649</v>
      </c>
      <c r="DM77">
        <f t="shared" si="74"/>
        <v>34.076688345813373</v>
      </c>
      <c r="DN77">
        <f t="shared" si="74"/>
        <v>58.605838615318561</v>
      </c>
      <c r="DO77">
        <f t="shared" si="74"/>
        <v>87.409661902980332</v>
      </c>
      <c r="DP77">
        <f t="shared" si="74"/>
        <v>120.31367446578297</v>
      </c>
      <c r="DQ77">
        <f t="shared" si="74"/>
        <v>157.09776668225487</v>
      </c>
      <c r="DR77">
        <f t="shared" si="74"/>
        <v>197.49767473455375</v>
      </c>
      <c r="DS77">
        <f t="shared" si="74"/>
        <v>241.20694364922079</v>
      </c>
      <c r="DT77">
        <f t="shared" si="74"/>
        <v>287.87936945146976</v>
      </c>
      <c r="DU77">
        <f t="shared" si="74"/>
        <v>337.13190287487083</v>
      </c>
      <c r="DV77">
        <f t="shared" si="74"/>
        <v>388.54799185586211</v>
      </c>
      <c r="DW77">
        <f t="shared" si="74"/>
        <v>441.68133498833726</v>
      </c>
      <c r="DX77">
        <f t="shared" si="74"/>
        <v>496.06001327438884</v>
      </c>
      <c r="DY77">
        <f t="shared" si="74"/>
        <v>551.19096293863106</v>
      </c>
      <c r="DZ77">
        <f t="shared" si="62"/>
        <v>606.56474782859311</v>
      </c>
      <c r="EA77">
        <f t="shared" si="68"/>
        <v>661.66058605317994</v>
      </c>
      <c r="EB77">
        <f t="shared" si="68"/>
        <v>715.95158206252552</v>
      </c>
      <c r="EC77">
        <f t="shared" si="68"/>
        <v>768.91011238920373</v>
      </c>
      <c r="ED77">
        <f t="shared" si="68"/>
        <v>820.01331079204851</v>
      </c>
      <c r="EE77">
        <f t="shared" si="68"/>
        <v>868.74859660402296</v>
      </c>
      <c r="EF77">
        <f t="shared" si="68"/>
        <v>914.61918871384046</v>
      </c>
      <c r="EG77">
        <f t="shared" si="68"/>
        <v>957.14954683080509</v>
      </c>
      <c r="EH77">
        <f t="shared" si="68"/>
        <v>995.89068151099116</v>
      </c>
      <c r="EI77">
        <f t="shared" si="68"/>
        <v>1030.425274871636</v>
      </c>
      <c r="EJ77">
        <f t="shared" si="68"/>
        <v>1060.3725549941082</v>
      </c>
      <c r="EK77">
        <f t="shared" si="68"/>
        <v>1085.3928687120581</v>
      </c>
      <c r="EL77">
        <f t="shared" si="68"/>
        <v>1105.1918997917533</v>
      </c>
      <c r="EM77">
        <f t="shared" si="68"/>
        <v>1119.5244824206786</v>
      </c>
      <c r="EN77">
        <f t="shared" si="68"/>
        <v>1128.1979634063371</v>
      </c>
      <c r="EO77">
        <f t="shared" si="68"/>
        <v>1131.0750705212204</v>
      </c>
      <c r="EP77">
        <f t="shared" si="68"/>
        <v>1128.0762489773981</v>
      </c>
      <c r="EQ77">
        <f t="shared" si="67"/>
        <v>1119.1814330343097</v>
      </c>
      <c r="ER77">
        <f t="shared" si="67"/>
        <v>1104.4312251896827</v>
      </c>
      <c r="ES77">
        <f t="shared" si="50"/>
        <v>1083.9274612244278</v>
      </c>
      <c r="ET77">
        <f t="shared" si="50"/>
        <v>1057.8331455114599</v>
      </c>
      <c r="EU77">
        <f t="shared" si="50"/>
        <v>1026.3717473950828</v>
      </c>
      <c r="EV77">
        <f t="shared" ref="EV77:FK109" si="78">(ABS(SIN(EV$10)+COS($A77)))*(-EV$10^2-$A77^2+20*EV$10+20*$A77+5)</f>
        <v>989.82585603760162</v>
      </c>
      <c r="EW77">
        <f t="shared" si="78"/>
        <v>948.53519784606647</v>
      </c>
      <c r="EX77">
        <f t="shared" si="78"/>
        <v>902.89402736493389</v>
      </c>
      <c r="EY77">
        <f t="shared" si="78"/>
        <v>853.34790927892527</v>
      </c>
      <c r="EZ77">
        <f t="shared" si="78"/>
        <v>800.38991584252392</v>
      </c>
      <c r="FA77">
        <f t="shared" si="78"/>
        <v>744.55627056632761</v>
      </c>
      <c r="FB77">
        <f t="shared" si="78"/>
        <v>686.42147527457473</v>
      </c>
      <c r="FC77">
        <f t="shared" si="78"/>
        <v>626.59296363258068</v>
      </c>
      <c r="FD77">
        <f t="shared" si="78"/>
        <v>565.70532985996874</v>
      </c>
      <c r="FE77">
        <f t="shared" si="78"/>
        <v>504.41418653064949</v>
      </c>
      <c r="FF77">
        <f t="shared" si="78"/>
        <v>443.38971005245821</v>
      </c>
      <c r="FG77">
        <f t="shared" si="78"/>
        <v>383.30993656163179</v>
      </c>
      <c r="FH77">
        <f t="shared" si="78"/>
        <v>324.85387450817746</v>
      </c>
      <c r="FI77">
        <f t="shared" si="78"/>
        <v>268.69450310183777</v>
      </c>
      <c r="FJ77">
        <f t="shared" si="78"/>
        <v>215.49172799514747</v>
      </c>
      <c r="FK77">
        <f t="shared" si="78"/>
        <v>165.88536706685576</v>
      </c>
      <c r="FL77">
        <f t="shared" si="77"/>
        <v>120.48823991038762</v>
      </c>
      <c r="FM77">
        <f t="shared" si="77"/>
        <v>79.879434609382059</v>
      </c>
      <c r="FN77">
        <f t="shared" si="77"/>
        <v>44.597824585762751</v>
      </c>
      <c r="FO77">
        <f t="shared" si="77"/>
        <v>15.135906732686383</v>
      </c>
      <c r="FP77">
        <f t="shared" si="77"/>
        <v>8.0659702989452899</v>
      </c>
      <c r="FQ77">
        <f t="shared" si="77"/>
        <v>24.624921891656765</v>
      </c>
      <c r="FR77">
        <f t="shared" si="77"/>
        <v>34.220325395629359</v>
      </c>
      <c r="FS77">
        <f t="shared" si="77"/>
        <v>36.598042809039285</v>
      </c>
      <c r="FT77">
        <f t="shared" si="77"/>
        <v>31.574016010705826</v>
      </c>
      <c r="FU77">
        <f t="shared" si="77"/>
        <v>19.037188174031336</v>
      </c>
      <c r="FV77">
        <f t="shared" si="77"/>
        <v>1.0482886193160084</v>
      </c>
      <c r="FW77">
        <f t="shared" si="77"/>
        <v>1.0482886193160084</v>
      </c>
      <c r="FX77">
        <f t="shared" si="77"/>
        <v>63.624544469772523</v>
      </c>
      <c r="FY77">
        <f t="shared" si="77"/>
        <v>105.80170946727289</v>
      </c>
      <c r="FZ77">
        <f t="shared" si="77"/>
        <v>154.90130116206913</v>
      </c>
      <c r="GA77">
        <f t="shared" si="70"/>
        <v>210.57688701489414</v>
      </c>
      <c r="GB77">
        <f t="shared" si="70"/>
        <v>272.40989025046673</v>
      </c>
      <c r="GC77">
        <f t="shared" si="70"/>
        <v>339.91287277221892</v>
      </c>
      <c r="GD77">
        <f t="shared" si="70"/>
        <v>412.53357590930801</v>
      </c>
      <c r="GE77">
        <f t="shared" si="70"/>
        <v>489.65968752028738</v>
      </c>
      <c r="GF77">
        <f t="shared" si="70"/>
        <v>570.62429598205858</v>
      </c>
      <c r="GG77">
        <f t="shared" si="69"/>
        <v>654.7119839035189</v>
      </c>
      <c r="GH77">
        <f t="shared" si="69"/>
        <v>741.16550710484569</v>
      </c>
      <c r="GI77">
        <f t="shared" si="69"/>
        <v>829.19299757755141</v>
      </c>
      <c r="GJ77">
        <f t="shared" si="69"/>
        <v>917.97562286503114</v>
      </c>
      <c r="GK77">
        <f t="shared" si="69"/>
        <v>1006.6756286508385</v>
      </c>
      <c r="GL77">
        <f t="shared" si="69"/>
        <v>1094.4446863802118</v>
      </c>
      <c r="GM77">
        <f t="shared" si="55"/>
        <v>1180.432463529711</v>
      </c>
      <c r="GN77">
        <f t="shared" si="55"/>
        <v>1263.7953307343007</v>
      </c>
      <c r="GO77">
        <f t="shared" si="55"/>
        <v>1343.7051174267865</v>
      </c>
      <c r="GP77">
        <f t="shared" si="55"/>
        <v>1419.3578259783899</v>
      </c>
      <c r="GQ77">
        <f t="shared" si="55"/>
        <v>1489.9822135807196</v>
      </c>
      <c r="GR77">
        <f t="shared" si="55"/>
        <v>1554.8481512973699</v>
      </c>
      <c r="GS77">
        <f t="shared" si="55"/>
        <v>1613.2746708480465</v>
      </c>
      <c r="GT77">
        <f t="shared" si="55"/>
        <v>1664.6376117695222</v>
      </c>
    </row>
    <row r="78" spans="1:202" x14ac:dyDescent="0.25">
      <c r="A78">
        <f t="shared" ref="A78:A141" si="79">A77+0.1</f>
        <v>6.6999999999999922</v>
      </c>
      <c r="B78">
        <f t="shared" si="75"/>
        <v>86.052598080426151</v>
      </c>
      <c r="C78">
        <f t="shared" si="75"/>
        <v>97.486496216472275</v>
      </c>
      <c r="D78">
        <f t="shared" si="75"/>
        <v>109.24610081683211</v>
      </c>
      <c r="E78">
        <f t="shared" si="75"/>
        <v>121.23231616064547</v>
      </c>
      <c r="F78">
        <f t="shared" si="75"/>
        <v>133.33977843793204</v>
      </c>
      <c r="G78">
        <f t="shared" si="75"/>
        <v>145.4578745585728</v>
      </c>
      <c r="H78">
        <f t="shared" si="75"/>
        <v>157.47185793498411</v>
      </c>
      <c r="I78">
        <f t="shared" si="75"/>
        <v>169.26405073236918</v>
      </c>
      <c r="J78">
        <f t="shared" si="75"/>
        <v>180.71512073418401</v>
      </c>
      <c r="K78">
        <f t="shared" si="75"/>
        <v>191.70541973386793</v>
      </c>
      <c r="L78">
        <f t="shared" si="75"/>
        <v>202.11636925460482</v>
      </c>
      <c r="M78">
        <f t="shared" si="75"/>
        <v>211.83187843337555</v>
      </c>
      <c r="N78">
        <f t="shared" si="75"/>
        <v>220.7397780989146</v>
      </c>
      <c r="O78">
        <f t="shared" si="75"/>
        <v>228.73325443887629</v>
      </c>
      <c r="P78">
        <f t="shared" si="75"/>
        <v>235.7122652012246</v>
      </c>
      <c r="Q78">
        <f t="shared" si="75"/>
        <v>241.58492111830355</v>
      </c>
      <c r="R78">
        <f t="shared" si="73"/>
        <v>246.26881518678928</v>
      </c>
      <c r="S78">
        <f t="shared" si="73"/>
        <v>249.69228258810054</v>
      </c>
      <c r="T78">
        <f t="shared" si="73"/>
        <v>251.79557439478748</v>
      </c>
      <c r="U78">
        <f t="shared" si="73"/>
        <v>252.5319287794338</v>
      </c>
      <c r="V78">
        <f t="shared" si="73"/>
        <v>251.86852422167519</v>
      </c>
      <c r="W78">
        <f t="shared" si="73"/>
        <v>249.78730019152715</v>
      </c>
      <c r="X78">
        <f t="shared" si="73"/>
        <v>246.28563196624967</v>
      </c>
      <c r="Y78">
        <f t="shared" si="73"/>
        <v>241.3768476039109</v>
      </c>
      <c r="Z78">
        <f t="shared" si="73"/>
        <v>235.09057663765577</v>
      </c>
      <c r="AA78">
        <f t="shared" si="73"/>
        <v>227.4729217561339</v>
      </c>
      <c r="AB78">
        <f t="shared" si="73"/>
        <v>218.58644658108093</v>
      </c>
      <c r="AC78">
        <f t="shared" si="73"/>
        <v>208.50997462410618</v>
      </c>
      <c r="AD78">
        <f t="shared" si="73"/>
        <v>197.33819658089433</v>
      </c>
      <c r="AE78">
        <f t="shared" si="73"/>
        <v>185.18108528016234</v>
      </c>
      <c r="AF78">
        <f t="shared" si="73"/>
        <v>172.16311982330834</v>
      </c>
      <c r="AG78">
        <f t="shared" si="72"/>
        <v>158.42232270400251</v>
      </c>
      <c r="AH78">
        <f t="shared" si="72"/>
        <v>144.10911595938342</v>
      </c>
      <c r="AI78">
        <f t="shared" si="72"/>
        <v>129.38500464974467</v>
      </c>
      <c r="AJ78">
        <f t="shared" si="72"/>
        <v>114.42109816502865</v>
      </c>
      <c r="AK78">
        <f t="shared" si="72"/>
        <v>99.396481987440097</v>
      </c>
      <c r="AL78">
        <f t="shared" si="72"/>
        <v>84.496454573689959</v>
      </c>
      <c r="AM78">
        <f t="shared" si="72"/>
        <v>69.91064593201753</v>
      </c>
      <c r="AN78">
        <f t="shared" si="72"/>
        <v>55.831036233349991</v>
      </c>
      <c r="AO78">
        <f t="shared" si="72"/>
        <v>42.449894389098652</v>
      </c>
      <c r="AP78">
        <f t="shared" si="72"/>
        <v>29.957657928026943</v>
      </c>
      <c r="AQ78">
        <f t="shared" si="72"/>
        <v>18.540776691012407</v>
      </c>
      <c r="AR78">
        <f t="shared" si="72"/>
        <v>8.3795438171045138</v>
      </c>
      <c r="AS78">
        <f t="shared" si="72"/>
        <v>0.35406179890666911</v>
      </c>
      <c r="AT78">
        <f t="shared" si="72"/>
        <v>7.4984969515503384</v>
      </c>
      <c r="AU78">
        <f t="shared" si="72"/>
        <v>12.904714672668687</v>
      </c>
      <c r="AV78">
        <f t="shared" si="72"/>
        <v>16.43813918837284</v>
      </c>
      <c r="AW78">
        <f t="shared" si="71"/>
        <v>17.980530980909172</v>
      </c>
      <c r="AX78">
        <f t="shared" si="71"/>
        <v>17.431718327000418</v>
      </c>
      <c r="AY78">
        <f t="shared" si="71"/>
        <v>14.711172643752805</v>
      </c>
      <c r="AZ78">
        <f t="shared" si="71"/>
        <v>9.7594062115987228</v>
      </c>
      <c r="BA78">
        <f t="shared" si="71"/>
        <v>2.5391723526060694</v>
      </c>
      <c r="BB78">
        <f t="shared" si="71"/>
        <v>6.9635500897904086</v>
      </c>
      <c r="BC78">
        <f t="shared" si="71"/>
        <v>18.738804111806353</v>
      </c>
      <c r="BD78">
        <f t="shared" si="71"/>
        <v>32.752147655309905</v>
      </c>
      <c r="BE78">
        <f t="shared" si="71"/>
        <v>48.944403919753142</v>
      </c>
      <c r="BF78">
        <f t="shared" si="71"/>
        <v>67.231677715901824</v>
      </c>
      <c r="BG78">
        <f t="shared" si="71"/>
        <v>87.505643916427005</v>
      </c>
      <c r="BH78">
        <f t="shared" si="71"/>
        <v>109.6341111502565</v>
      </c>
      <c r="BI78">
        <f t="shared" si="71"/>
        <v>133.46186088238395</v>
      </c>
      <c r="BJ78">
        <f t="shared" si="71"/>
        <v>158.81175895060315</v>
      </c>
      <c r="BK78">
        <f t="shared" si="71"/>
        <v>185.48613352876455</v>
      </c>
      <c r="BL78">
        <f t="shared" si="45"/>
        <v>213.26841038694326</v>
      </c>
      <c r="BM78">
        <f t="shared" si="45"/>
        <v>241.92499325737083</v>
      </c>
      <c r="BN78">
        <f t="shared" si="66"/>
        <v>271.20737412628563</v>
      </c>
      <c r="BO78">
        <f t="shared" si="66"/>
        <v>300.85445539103097</v>
      </c>
      <c r="BP78">
        <f t="shared" si="66"/>
        <v>300.85445539103097</v>
      </c>
      <c r="BQ78">
        <f t="shared" si="66"/>
        <v>360.15062779657433</v>
      </c>
      <c r="BR78">
        <f t="shared" si="66"/>
        <v>389.23800760198566</v>
      </c>
      <c r="BS78">
        <f t="shared" si="66"/>
        <v>417.57242511905167</v>
      </c>
      <c r="BT78">
        <f t="shared" si="66"/>
        <v>444.87048906017839</v>
      </c>
      <c r="BU78">
        <f t="shared" si="66"/>
        <v>470.85326900925048</v>
      </c>
      <c r="BV78">
        <f t="shared" si="66"/>
        <v>495.24939095389368</v>
      </c>
      <c r="BW78">
        <f t="shared" si="66"/>
        <v>517.7981201846643</v>
      </c>
      <c r="BX78">
        <f t="shared" si="66"/>
        <v>538.25239762021783</v>
      </c>
      <c r="BY78">
        <f t="shared" si="66"/>
        <v>556.38179542802186</v>
      </c>
      <c r="BZ78">
        <f t="shared" si="66"/>
        <v>571.97535799447508</v>
      </c>
      <c r="CA78">
        <f t="shared" si="66"/>
        <v>584.84429486132808</v>
      </c>
      <c r="CB78">
        <f t="shared" si="66"/>
        <v>594.82449318800684</v>
      </c>
      <c r="CC78">
        <f t="shared" ref="CC78:CR90" si="80">(ABS(SIN(CC$10)+COS($A78)))*(-CC$10^2-$A78^2+20*CC$10+20*$A78+5)</f>
        <v>601.77881861841854</v>
      </c>
      <c r="CD78">
        <f t="shared" si="80"/>
        <v>605.59917511850233</v>
      </c>
      <c r="CE78">
        <f t="shared" si="80"/>
        <v>606.20829639534907</v>
      </c>
      <c r="CF78">
        <f t="shared" si="80"/>
        <v>603.56124389412628</v>
      </c>
      <c r="CG78">
        <f t="shared" si="80"/>
        <v>597.64658907524154</v>
      </c>
      <c r="CH78">
        <f t="shared" si="80"/>
        <v>588.48726067717291</v>
      </c>
      <c r="CI78">
        <f t="shared" si="80"/>
        <v>576.14104094247011</v>
      </c>
      <c r="CJ78">
        <f t="shared" si="80"/>
        <v>560.70069829443571</v>
      </c>
      <c r="CK78">
        <f t="shared" si="80"/>
        <v>542.2937476655585</v>
      </c>
      <c r="CL78">
        <f t="shared" si="80"/>
        <v>521.08183355871802</v>
      </c>
      <c r="CM78">
        <f t="shared" si="80"/>
        <v>497.25973492881747</v>
      </c>
      <c r="CN78">
        <f t="shared" si="80"/>
        <v>471.05399506404547</v>
      </c>
      <c r="CO78">
        <f t="shared" si="80"/>
        <v>442.72118377905144</v>
      </c>
      <c r="CP78">
        <f t="shared" si="80"/>
        <v>412.54580336222796</v>
      </c>
      <c r="CQ78">
        <f t="shared" si="80"/>
        <v>380.83785380075801</v>
      </c>
      <c r="CR78">
        <f t="shared" si="80"/>
        <v>347.93007679444537</v>
      </c>
      <c r="CS78">
        <f t="shared" si="61"/>
        <v>314.1749019172924</v>
      </c>
      <c r="CT78">
        <f t="shared" si="61"/>
        <v>279.94112194975895</v>
      </c>
      <c r="CU78">
        <f t="shared" si="61"/>
        <v>245.61032784127806</v>
      </c>
      <c r="CV78">
        <f t="shared" si="76"/>
        <v>211.57313693043767</v>
      </c>
      <c r="CW78">
        <f t="shared" si="76"/>
        <v>178.22525090993568</v>
      </c>
      <c r="CX78">
        <f t="shared" si="76"/>
        <v>145.96338253841344</v>
      </c>
      <c r="CY78">
        <f t="shared" si="76"/>
        <v>115.1810922382124</v>
      </c>
      <c r="CZ78">
        <f t="shared" si="76"/>
        <v>86.264577447091938</v>
      </c>
      <c r="DA78">
        <f t="shared" si="76"/>
        <v>59.588458887220845</v>
      </c>
      <c r="DB78">
        <f t="shared" si="76"/>
        <v>35.511608754734659</v>
      </c>
      <c r="DC78">
        <f t="shared" si="76"/>
        <v>14.373066200927084</v>
      </c>
      <c r="DD78">
        <f t="shared" si="76"/>
        <v>3.5119146402757035</v>
      </c>
      <c r="DE78">
        <f t="shared" si="76"/>
        <v>17.855639431534051</v>
      </c>
      <c r="DF78">
        <f t="shared" si="76"/>
        <v>28.401527671451333</v>
      </c>
      <c r="DG78">
        <f t="shared" si="76"/>
        <v>34.927404037218921</v>
      </c>
      <c r="DH78">
        <f t="shared" si="76"/>
        <v>37.24848714360536</v>
      </c>
      <c r="DI78">
        <f t="shared" si="76"/>
        <v>35.220038367034583</v>
      </c>
      <c r="DJ78">
        <f t="shared" si="76"/>
        <v>28.739636365289474</v>
      </c>
      <c r="DK78">
        <f t="shared" si="76"/>
        <v>17.749046326377968</v>
      </c>
      <c r="DL78">
        <f t="shared" si="74"/>
        <v>2.2356567744876474</v>
      </c>
      <c r="DM78">
        <f t="shared" si="74"/>
        <v>17.7665390878606</v>
      </c>
      <c r="DN78">
        <f t="shared" si="74"/>
        <v>42.176436053330953</v>
      </c>
      <c r="DO78">
        <f t="shared" si="74"/>
        <v>70.865797407074524</v>
      </c>
      <c r="DP78">
        <f t="shared" si="74"/>
        <v>103.65973208410628</v>
      </c>
      <c r="DQ78">
        <f t="shared" si="74"/>
        <v>140.33767217310964</v>
      </c>
      <c r="DR78">
        <f t="shared" si="74"/>
        <v>180.63484917760215</v>
      </c>
      <c r="DS78">
        <f t="shared" si="74"/>
        <v>224.24426209927194</v>
      </c>
      <c r="DT78">
        <f t="shared" si="74"/>
        <v>270.81912504796657</v>
      </c>
      <c r="DU78">
        <f t="shared" si="74"/>
        <v>319.97577676568295</v>
      </c>
      <c r="DV78">
        <f t="shared" si="74"/>
        <v>371.29702923589622</v>
      </c>
      <c r="DW78">
        <f t="shared" si="74"/>
        <v>424.33592749237926</v>
      </c>
      <c r="DX78">
        <f t="shared" si="74"/>
        <v>478.61988790010258</v>
      </c>
      <c r="DY78">
        <f t="shared" si="74"/>
        <v>533.65517761039177</v>
      </c>
      <c r="DZ78">
        <f t="shared" si="62"/>
        <v>588.93169364648008</v>
      </c>
      <c r="EA78">
        <f t="shared" si="68"/>
        <v>643.92799620465598</v>
      </c>
      <c r="EB78">
        <f t="shared" si="68"/>
        <v>698.11654730776365</v>
      </c>
      <c r="EC78">
        <f t="shared" si="68"/>
        <v>750.96910296533338</v>
      </c>
      <c r="ED78">
        <f t="shared" si="68"/>
        <v>801.9622045174641</v>
      </c>
      <c r="EE78">
        <f t="shared" si="68"/>
        <v>850.58271290194375</v>
      </c>
      <c r="EF78">
        <f t="shared" si="68"/>
        <v>896.33332821516979</v>
      </c>
      <c r="EG78">
        <f t="shared" si="68"/>
        <v>938.73803616059433</v>
      </c>
      <c r="EH78">
        <f t="shared" si="68"/>
        <v>977.3474228110083</v>
      </c>
      <c r="EI78">
        <f t="shared" si="68"/>
        <v>1011.7437995642352</v>
      </c>
      <c r="EJ78">
        <f t="shared" si="68"/>
        <v>1041.5460812502029</v>
      </c>
      <c r="EK78">
        <f t="shared" si="68"/>
        <v>1066.4143620490001</v>
      </c>
      <c r="EL78">
        <f t="shared" si="68"/>
        <v>1086.0541361956421</v>
      </c>
      <c r="EM78">
        <f t="shared" si="68"/>
        <v>1100.2201133624042</v>
      </c>
      <c r="EN78">
        <f t="shared" si="68"/>
        <v>1108.719582101739</v>
      </c>
      <c r="EO78">
        <f t="shared" si="68"/>
        <v>1111.4152787733085</v>
      </c>
      <c r="EP78">
        <f t="shared" si="68"/>
        <v>1108.2277239327784</v>
      </c>
      <c r="EQ78">
        <f t="shared" si="67"/>
        <v>1099.1369931867969</v>
      </c>
      <c r="ER78">
        <f t="shared" si="67"/>
        <v>1084.1838949716216</v>
      </c>
      <c r="ES78">
        <f t="shared" si="50"/>
        <v>1063.4705335403423</v>
      </c>
      <c r="ET78">
        <f t="shared" si="50"/>
        <v>1037.1602415892205</v>
      </c>
      <c r="EU78">
        <f t="shared" si="50"/>
        <v>1005.4768733565708</v>
      </c>
      <c r="EV78">
        <f t="shared" si="78"/>
        <v>968.70345562364298</v>
      </c>
      <c r="EW78">
        <f t="shared" si="78"/>
        <v>927.18020076882146</v>
      </c>
      <c r="EX78">
        <f t="shared" si="78"/>
        <v>881.30189280462105</v>
      </c>
      <c r="EY78">
        <f t="shared" si="78"/>
        <v>831.51466409027591</v>
      </c>
      <c r="EZ78">
        <f t="shared" si="78"/>
        <v>778.31218708921983</v>
      </c>
      <c r="FA78">
        <f t="shared" si="78"/>
        <v>722.23131205835091</v>
      </c>
      <c r="FB78">
        <f t="shared" si="78"/>
        <v>663.84718784331483</v>
      </c>
      <c r="FC78">
        <f t="shared" si="78"/>
        <v>603.76790894111662</v>
      </c>
      <c r="FD78">
        <f t="shared" si="78"/>
        <v>542.62873761054118</v>
      </c>
      <c r="FE78">
        <f t="shared" si="78"/>
        <v>481.08595499730455</v>
      </c>
      <c r="FF78">
        <f t="shared" si="78"/>
        <v>419.81039993354506</v>
      </c>
      <c r="FG78">
        <f t="shared" si="78"/>
        <v>359.48075821357298</v>
      </c>
      <c r="FH78">
        <f t="shared" si="78"/>
        <v>300.77666868807262</v>
      </c>
      <c r="FI78">
        <f t="shared" si="78"/>
        <v>244.37171541131096</v>
      </c>
      <c r="FJ78">
        <f t="shared" si="78"/>
        <v>190.92637728078836</v>
      </c>
      <c r="FK78">
        <f t="shared" si="78"/>
        <v>141.08100809298671</v>
      </c>
      <c r="FL78">
        <f t="shared" si="77"/>
        <v>95.448920677117655</v>
      </c>
      <c r="FM78">
        <f t="shared" si="77"/>
        <v>54.609648742412141</v>
      </c>
      <c r="FN78">
        <f t="shared" si="77"/>
        <v>19.102459273647291</v>
      </c>
      <c r="FO78">
        <f t="shared" si="77"/>
        <v>10.579813268255126</v>
      </c>
      <c r="FP78">
        <f t="shared" si="77"/>
        <v>33.99654203258217</v>
      </c>
      <c r="FQ78">
        <f t="shared" si="77"/>
        <v>50.764626349681613</v>
      </c>
      <c r="FR78">
        <f t="shared" si="77"/>
        <v>60.56329182391439</v>
      </c>
      <c r="FS78">
        <f t="shared" si="77"/>
        <v>63.138314530186854</v>
      </c>
      <c r="FT78">
        <f t="shared" si="77"/>
        <v>58.305617105115758</v>
      </c>
      <c r="FU78">
        <f t="shared" si="77"/>
        <v>45.954190353230032</v>
      </c>
      <c r="FV78">
        <f t="shared" si="77"/>
        <v>26.048300384739051</v>
      </c>
      <c r="FW78">
        <f t="shared" si="77"/>
        <v>26.048300384739051</v>
      </c>
      <c r="FX78">
        <f t="shared" si="77"/>
        <v>36.185443982614103</v>
      </c>
      <c r="FY78">
        <f t="shared" si="77"/>
        <v>78.199137774018325</v>
      </c>
      <c r="FZ78">
        <f t="shared" si="77"/>
        <v>127.13998488787801</v>
      </c>
      <c r="GA78">
        <f t="shared" si="70"/>
        <v>182.66113659383063</v>
      </c>
      <c r="GB78">
        <f t="shared" si="70"/>
        <v>244.34354969315152</v>
      </c>
      <c r="GC78">
        <f t="shared" si="70"/>
        <v>311.6992740938299</v>
      </c>
      <c r="GD78">
        <f t="shared" si="70"/>
        <v>384.17549867327011</v>
      </c>
      <c r="GE78">
        <f t="shared" si="70"/>
        <v>461.15932390187794</v>
      </c>
      <c r="GF78">
        <f t="shared" si="70"/>
        <v>541.98322170100062</v>
      </c>
      <c r="GG78">
        <f t="shared" si="69"/>
        <v>625.93113531599511</v>
      </c>
      <c r="GH78">
        <f t="shared" si="69"/>
        <v>712.24516468382046</v>
      </c>
      <c r="GI78">
        <f t="shared" si="69"/>
        <v>800.1327759464624</v>
      </c>
      <c r="GJ78">
        <f t="shared" si="69"/>
        <v>888.77446748442833</v>
      </c>
      <c r="GK78">
        <f t="shared" si="69"/>
        <v>977.33181919107824</v>
      </c>
      <c r="GL78">
        <f t="shared" si="69"/>
        <v>1064.9558467465058</v>
      </c>
      <c r="GM78">
        <f t="shared" si="55"/>
        <v>1150.7955784393648</v>
      </c>
      <c r="GN78">
        <f t="shared" si="55"/>
        <v>1234.0067686805048</v>
      </c>
      <c r="GO78">
        <f t="shared" si="55"/>
        <v>1313.7606597995177</v>
      </c>
      <c r="GP78">
        <f t="shared" si="55"/>
        <v>1389.2527020514506</v>
      </c>
      <c r="GQ78">
        <f t="shared" si="55"/>
        <v>1459.7111410153418</v>
      </c>
      <c r="GR78">
        <f t="shared" si="55"/>
        <v>1524.4053817576826</v>
      </c>
      <c r="GS78">
        <f t="shared" si="55"/>
        <v>1582.6540402726321</v>
      </c>
      <c r="GT78">
        <f t="shared" si="55"/>
        <v>1633.8325947967633</v>
      </c>
    </row>
    <row r="79" spans="1:202" x14ac:dyDescent="0.25">
      <c r="A79">
        <f t="shared" si="79"/>
        <v>6.7999999999999918</v>
      </c>
      <c r="B79">
        <f t="shared" si="75"/>
        <v>82.384106185549754</v>
      </c>
      <c r="C79">
        <f t="shared" si="75"/>
        <v>93.792474870066471</v>
      </c>
      <c r="D79">
        <f t="shared" si="75"/>
        <v>105.52500192911509</v>
      </c>
      <c r="E79">
        <f t="shared" si="75"/>
        <v>117.48194974357629</v>
      </c>
      <c r="F79">
        <f t="shared" si="75"/>
        <v>129.55732549721066</v>
      </c>
      <c r="G79">
        <f t="shared" si="75"/>
        <v>141.63990627046283</v>
      </c>
      <c r="H79">
        <f t="shared" si="75"/>
        <v>153.61436091634982</v>
      </c>
      <c r="I79">
        <f t="shared" si="75"/>
        <v>165.3624581514365</v>
      </c>
      <c r="J79">
        <f t="shared" si="75"/>
        <v>176.76434895117774</v>
      </c>
      <c r="K79">
        <f t="shared" si="75"/>
        <v>187.6999101054233</v>
      </c>
      <c r="L79">
        <f t="shared" si="75"/>
        <v>198.05013468425821</v>
      </c>
      <c r="M79">
        <f t="shared" si="75"/>
        <v>207.69855420301678</v>
      </c>
      <c r="N79">
        <f t="shared" si="75"/>
        <v>216.53267647330995</v>
      </c>
      <c r="O79">
        <f t="shared" si="75"/>
        <v>224.44542249767173</v>
      </c>
      <c r="P79">
        <f t="shared" si="75"/>
        <v>231.33654532059134</v>
      </c>
      <c r="Q79">
        <f t="shared" si="75"/>
        <v>237.11401349791262</v>
      </c>
      <c r="R79">
        <f t="shared" si="73"/>
        <v>241.69534179736723</v>
      </c>
      <c r="S79">
        <f t="shared" si="73"/>
        <v>245.0088519006224</v>
      </c>
      <c r="T79">
        <f t="shared" si="73"/>
        <v>246.99484624455516</v>
      </c>
      <c r="U79">
        <f t="shared" si="73"/>
        <v>247.6066787169388</v>
      </c>
      <c r="V79">
        <f t="shared" si="73"/>
        <v>246.81170670727377</v>
      </c>
      <c r="W79">
        <f t="shared" si="73"/>
        <v>244.59211000250679</v>
      </c>
      <c r="X79">
        <f t="shared" si="73"/>
        <v>240.94556320272849</v>
      </c>
      <c r="Y79">
        <f t="shared" si="73"/>
        <v>235.88574970400248</v>
      </c>
      <c r="Z79">
        <f t="shared" si="73"/>
        <v>229.44270684221343</v>
      </c>
      <c r="AA79">
        <f t="shared" si="73"/>
        <v>221.66299349886609</v>
      </c>
      <c r="AB79">
        <f t="shared" si="73"/>
        <v>212.60967332053684</v>
      </c>
      <c r="AC79">
        <f t="shared" si="73"/>
        <v>202.3621086795799</v>
      </c>
      <c r="AD79">
        <f t="shared" si="73"/>
        <v>191.01556258420939</v>
      </c>
      <c r="AE79">
        <f t="shared" si="73"/>
        <v>178.68060790909945</v>
      </c>
      <c r="AF79">
        <f t="shared" si="73"/>
        <v>165.48234553957181</v>
      </c>
      <c r="AG79">
        <f t="shared" si="72"/>
        <v>151.55943527852756</v>
      </c>
      <c r="AH79">
        <f t="shared" si="72"/>
        <v>137.06294562986005</v>
      </c>
      <c r="AI79">
        <f t="shared" si="72"/>
        <v>122.15503081885957</v>
      </c>
      <c r="AJ79">
        <f t="shared" si="72"/>
        <v>107.00744561246496</v>
      </c>
      <c r="AK79">
        <f t="shared" si="72"/>
        <v>91.799910633483606</v>
      </c>
      <c r="AL79">
        <f t="shared" si="72"/>
        <v>76.718342896720387</v>
      </c>
      <c r="AM79">
        <f t="shared" si="72"/>
        <v>61.952968205571686</v>
      </c>
      <c r="AN79">
        <f t="shared" si="72"/>
        <v>47.696333810196798</v>
      </c>
      <c r="AO79">
        <f t="shared" si="72"/>
        <v>34.141241319245829</v>
      </c>
      <c r="AP79">
        <f t="shared" si="72"/>
        <v>21.478621254193019</v>
      </c>
      <c r="AQ79">
        <f t="shared" si="72"/>
        <v>9.8953718182785337</v>
      </c>
      <c r="AR79">
        <f t="shared" si="72"/>
        <v>0.42781459732227328</v>
      </c>
      <c r="AS79">
        <f t="shared" si="72"/>
        <v>9.3186129451254267</v>
      </c>
      <c r="AT79">
        <f t="shared" si="72"/>
        <v>16.615190425041501</v>
      </c>
      <c r="AU79">
        <f t="shared" si="72"/>
        <v>22.168269925903054</v>
      </c>
      <c r="AV79">
        <f t="shared" si="72"/>
        <v>25.843107281933431</v>
      </c>
      <c r="AW79">
        <f t="shared" si="71"/>
        <v>27.521358017129174</v>
      </c>
      <c r="AX79">
        <f t="shared" si="71"/>
        <v>27.102809932309256</v>
      </c>
      <c r="AY79">
        <f t="shared" si="71"/>
        <v>24.506958855444079</v>
      </c>
      <c r="AZ79">
        <f t="shared" si="71"/>
        <v>19.674406120692844</v>
      </c>
      <c r="BA79">
        <f t="shared" si="71"/>
        <v>12.568057856917513</v>
      </c>
      <c r="BB79">
        <f t="shared" si="71"/>
        <v>3.174107940619153</v>
      </c>
      <c r="BC79">
        <f t="shared" si="71"/>
        <v>8.4972115136185984</v>
      </c>
      <c r="BD79">
        <f t="shared" si="71"/>
        <v>22.411126007947836</v>
      </c>
      <c r="BE79">
        <f t="shared" si="71"/>
        <v>38.508072294815534</v>
      </c>
      <c r="BF79">
        <f t="shared" si="71"/>
        <v>56.703718591944082</v>
      </c>
      <c r="BG79">
        <f t="shared" si="71"/>
        <v>76.889257395216205</v>
      </c>
      <c r="BH79">
        <f t="shared" si="71"/>
        <v>98.931973992775923</v>
      </c>
      <c r="BI79">
        <f t="shared" si="71"/>
        <v>122.67609077388565</v>
      </c>
      <c r="BJ79">
        <f t="shared" si="71"/>
        <v>147.94388435176046</v>
      </c>
      <c r="BK79">
        <f t="shared" si="71"/>
        <v>174.53706941416186</v>
      </c>
      <c r="BL79">
        <f t="shared" si="45"/>
        <v>202.23844011331593</v>
      </c>
      <c r="BM79">
        <f t="shared" si="45"/>
        <v>230.81375674276183</v>
      </c>
      <c r="BN79">
        <f t="shared" ref="BN79:CC90" si="81">(ABS(SIN(BN$10)+COS($A79)))*(-BN$10^2-$A79^2+20*BN$10+20*$A79+5)</f>
        <v>260.01386245822908</v>
      </c>
      <c r="BO79">
        <f t="shared" si="81"/>
        <v>289.57701191763539</v>
      </c>
      <c r="BP79">
        <f t="shared" si="81"/>
        <v>289.57701191763539</v>
      </c>
      <c r="BQ79">
        <f t="shared" si="81"/>
        <v>348.69780401096284</v>
      </c>
      <c r="BR79">
        <f t="shared" si="81"/>
        <v>377.6925030922971</v>
      </c>
      <c r="BS79">
        <f t="shared" si="81"/>
        <v>405.93013111090119</v>
      </c>
      <c r="BT79">
        <f t="shared" si="81"/>
        <v>433.12674911411102</v>
      </c>
      <c r="BU79">
        <f t="shared" si="81"/>
        <v>459.00291655670816</v>
      </c>
      <c r="BV79">
        <f t="shared" si="81"/>
        <v>483.28679193022407</v>
      </c>
      <c r="BW79">
        <f t="shared" si="81"/>
        <v>505.71722033319656</v>
      </c>
      <c r="BX79">
        <f t="shared" si="81"/>
        <v>526.04677399475634</v>
      </c>
      <c r="BY79">
        <f t="shared" si="81"/>
        <v>544.04471157916612</v>
      </c>
      <c r="BZ79">
        <f t="shared" si="81"/>
        <v>559.49982228835813</v>
      </c>
      <c r="CA79">
        <f t="shared" si="81"/>
        <v>572.22312134807476</v>
      </c>
      <c r="CB79">
        <f t="shared" si="81"/>
        <v>582.05036441173343</v>
      </c>
      <c r="CC79">
        <f t="shared" si="81"/>
        <v>588.84434974119654</v>
      </c>
      <c r="CD79">
        <f t="shared" si="80"/>
        <v>592.49697871758053</v>
      </c>
      <c r="CE79">
        <f t="shared" si="80"/>
        <v>592.93104728620472</v>
      </c>
      <c r="CF79">
        <f t="shared" si="80"/>
        <v>590.10174333165025</v>
      </c>
      <c r="CG79">
        <f t="shared" si="80"/>
        <v>583.99782769158321</v>
      </c>
      <c r="CH79">
        <f t="shared" si="80"/>
        <v>574.64247952739061</v>
      </c>
      <c r="CI79">
        <f t="shared" si="80"/>
        <v>562.09379004803827</v>
      </c>
      <c r="CJ79">
        <f t="shared" si="80"/>
        <v>546.44489209966162</v>
      </c>
      <c r="CK79">
        <f t="shared" si="80"/>
        <v>527.82371685280657</v>
      </c>
      <c r="CL79">
        <f t="shared" si="80"/>
        <v>506.39237270472188</v>
      </c>
      <c r="CM79">
        <f t="shared" si="80"/>
        <v>482.34614552591091</v>
      </c>
      <c r="CN79">
        <f t="shared" si="80"/>
        <v>455.91212347646245</v>
      </c>
      <c r="CO79">
        <f t="shared" si="80"/>
        <v>427.34745375504457</v>
      </c>
      <c r="CP79">
        <f t="shared" si="80"/>
        <v>396.93724277715779</v>
      </c>
      <c r="CQ79">
        <f t="shared" si="80"/>
        <v>364.99211536394313</v>
      </c>
      <c r="CR79">
        <f t="shared" si="80"/>
        <v>331.84545251287869</v>
      </c>
      <c r="CS79">
        <f t="shared" si="61"/>
        <v>297.85033117170627</v>
      </c>
      <c r="CT79">
        <f t="shared" si="61"/>
        <v>263.37619310234578</v>
      </c>
      <c r="CU79">
        <f t="shared" si="61"/>
        <v>228.80527335900271</v>
      </c>
      <c r="CV79">
        <f t="shared" si="76"/>
        <v>194.52882207266799</v>
      </c>
      <c r="CW79">
        <f t="shared" si="76"/>
        <v>160.94315609342041</v>
      </c>
      <c r="CX79">
        <f t="shared" si="76"/>
        <v>128.44557955581092</v>
      </c>
      <c r="CY79">
        <f t="shared" si="76"/>
        <v>97.430214567786763</v>
      </c>
      <c r="CZ79">
        <f t="shared" si="76"/>
        <v>68.283784950232331</v>
      </c>
      <c r="DA79">
        <f t="shared" si="76"/>
        <v>41.38139724651446</v>
      </c>
      <c r="DB79">
        <f t="shared" si="76"/>
        <v>17.082364057874972</v>
      </c>
      <c r="DC79">
        <f t="shared" si="76"/>
        <v>4.2738848757601842</v>
      </c>
      <c r="DD79">
        <f t="shared" si="76"/>
        <v>22.371758550939088</v>
      </c>
      <c r="DE79">
        <f t="shared" si="76"/>
        <v>36.923282845791825</v>
      </c>
      <c r="DF79">
        <f t="shared" si="76"/>
        <v>47.671657354901498</v>
      </c>
      <c r="DG79">
        <f t="shared" si="76"/>
        <v>54.394548929157523</v>
      </c>
      <c r="DH79">
        <f t="shared" si="76"/>
        <v>56.907082011692985</v>
      </c>
      <c r="DI79">
        <f t="shared" si="76"/>
        <v>55.064488402894774</v>
      </c>
      <c r="DJ79">
        <f t="shared" si="76"/>
        <v>48.764382075621072</v>
      </c>
      <c r="DK79">
        <f t="shared" si="76"/>
        <v>37.948628071210912</v>
      </c>
      <c r="DL79">
        <f t="shared" si="74"/>
        <v>22.60477830773733</v>
      </c>
      <c r="DM79">
        <f t="shared" si="74"/>
        <v>2.7670512895832875</v>
      </c>
      <c r="DN79">
        <f t="shared" si="74"/>
        <v>21.483162817218414</v>
      </c>
      <c r="DO79">
        <f t="shared" si="74"/>
        <v>50.017285529500079</v>
      </c>
      <c r="DP79">
        <f t="shared" si="74"/>
        <v>82.660030619172176</v>
      </c>
      <c r="DQ79">
        <f t="shared" si="74"/>
        <v>119.19038556536697</v>
      </c>
      <c r="DR79">
        <f t="shared" si="74"/>
        <v>159.34309225799595</v>
      </c>
      <c r="DS79">
        <f t="shared" si="74"/>
        <v>202.81061997314353</v>
      </c>
      <c r="DT79">
        <f t="shared" si="74"/>
        <v>249.24561827589898</v>
      </c>
      <c r="DU79">
        <f t="shared" si="74"/>
        <v>298.26383218509108</v>
      </c>
      <c r="DV79">
        <f t="shared" si="74"/>
        <v>349.44745671490256</v>
      </c>
      <c r="DW79">
        <f t="shared" si="74"/>
        <v>402.3489028482428</v>
      </c>
      <c r="DX79">
        <f t="shared" si="74"/>
        <v>456.49494215287461</v>
      </c>
      <c r="DY79">
        <f t="shared" si="74"/>
        <v>511.39119267917175</v>
      </c>
      <c r="DZ79">
        <f t="shared" si="62"/>
        <v>566.52690453127389</v>
      </c>
      <c r="EA79">
        <f t="shared" si="68"/>
        <v>621.37999963203674</v>
      </c>
      <c r="EB79">
        <f t="shared" si="68"/>
        <v>675.42231675394794</v>
      </c>
      <c r="EC79">
        <f t="shared" si="68"/>
        <v>728.1250099065702</v>
      </c>
      <c r="ED79">
        <f t="shared" si="68"/>
        <v>778.9640456954088</v>
      </c>
      <c r="EE79">
        <f t="shared" si="68"/>
        <v>827.42574333158871</v>
      </c>
      <c r="EF79">
        <f t="shared" si="68"/>
        <v>873.01229960553121</v>
      </c>
      <c r="EG79">
        <f t="shared" si="68"/>
        <v>915.24724036426221</v>
      </c>
      <c r="EH79">
        <f t="shared" si="68"/>
        <v>953.68073986843342</v>
      </c>
      <c r="EI79">
        <f t="shared" si="68"/>
        <v>987.89474986270579</v>
      </c>
      <c r="EJ79">
        <f t="shared" si="68"/>
        <v>1017.5078812763558</v>
      </c>
      <c r="EK79">
        <f t="shared" si="68"/>
        <v>1042.1799831778073</v>
      </c>
      <c r="EL79">
        <f t="shared" si="68"/>
        <v>1061.6163659284728</v>
      </c>
      <c r="EM79">
        <f t="shared" si="68"/>
        <v>1075.5716184022899</v>
      </c>
      <c r="EN79">
        <f t="shared" si="68"/>
        <v>1083.8529726356169</v>
      </c>
      <c r="EO79">
        <f t="shared" si="68"/>
        <v>1086.323173318955</v>
      </c>
      <c r="EP79">
        <f t="shared" si="68"/>
        <v>1082.9028141025005</v>
      </c>
      <c r="EQ79">
        <f t="shared" si="67"/>
        <v>1073.5721077207934</v>
      </c>
      <c r="ER79">
        <f t="shared" si="67"/>
        <v>1058.3720624012005</v>
      </c>
      <c r="ES79">
        <f t="shared" si="50"/>
        <v>1037.4050428548978</v>
      </c>
      <c r="ET79">
        <f t="shared" si="50"/>
        <v>1010.8347003007935</v>
      </c>
      <c r="EU79">
        <f t="shared" si="50"/>
        <v>978.88526238184204</v>
      </c>
      <c r="EV79">
        <f t="shared" si="78"/>
        <v>941.84018043498486</v>
      </c>
      <c r="EW79">
        <f t="shared" si="78"/>
        <v>900.04013830333395</v>
      </c>
      <c r="EX79">
        <f t="shared" si="78"/>
        <v>853.8804336624454</v>
      </c>
      <c r="EY79">
        <f t="shared" si="78"/>
        <v>803.80774960055794</v>
      </c>
      <c r="EZ79">
        <f t="shared" si="78"/>
        <v>750.3163408733725</v>
      </c>
      <c r="FA79">
        <f t="shared" si="78"/>
        <v>693.94366577524147</v>
      </c>
      <c r="FB79">
        <f t="shared" si="78"/>
        <v>635.26550085914539</v>
      </c>
      <c r="FC79">
        <f t="shared" si="78"/>
        <v>574.89058172746093</v>
      </c>
      <c r="FD79">
        <f t="shared" si="78"/>
        <v>513.45481873666608</v>
      </c>
      <c r="FE79">
        <f t="shared" si="78"/>
        <v>451.61514164691647</v>
      </c>
      <c r="FF79">
        <f t="shared" si="78"/>
        <v>390.04303194079222</v>
      </c>
      <c r="FG79">
        <f t="shared" si="78"/>
        <v>329.41780567789937</v>
      </c>
      <c r="FH79">
        <f t="shared" si="78"/>
        <v>270.41971329166842</v>
      </c>
      <c r="FI79">
        <f t="shared" si="78"/>
        <v>213.72292562583047</v>
      </c>
      <c r="FJ79">
        <f t="shared" si="78"/>
        <v>159.98847771106159</v>
      </c>
      <c r="FK79">
        <f t="shared" si="78"/>
        <v>109.85724326403196</v>
      </c>
      <c r="FL79">
        <f t="shared" si="77"/>
        <v>63.94301362628353</v>
      </c>
      <c r="FM79">
        <f t="shared" si="77"/>
        <v>22.825754830382806</v>
      </c>
      <c r="FN79">
        <f t="shared" si="77"/>
        <v>12.954884324184569</v>
      </c>
      <c r="FO79">
        <f t="shared" si="77"/>
        <v>42.905741885381445</v>
      </c>
      <c r="FP79">
        <f t="shared" si="77"/>
        <v>66.585921107155684</v>
      </c>
      <c r="FQ79">
        <f t="shared" si="77"/>
        <v>83.612111716996978</v>
      </c>
      <c r="FR79">
        <f t="shared" si="77"/>
        <v>93.663392103171972</v>
      </c>
      <c r="FS79">
        <f t="shared" si="77"/>
        <v>96.485454982190802</v>
      </c>
      <c r="FT79">
        <f t="shared" si="77"/>
        <v>91.894204322861782</v>
      </c>
      <c r="FU79">
        <f t="shared" si="77"/>
        <v>79.778677139015826</v>
      </c>
      <c r="FV79">
        <f t="shared" si="77"/>
        <v>60.103250165566394</v>
      </c>
      <c r="FW79">
        <f t="shared" si="77"/>
        <v>60.103250165566394</v>
      </c>
      <c r="FX79">
        <f t="shared" si="77"/>
        <v>1.6851206193966464</v>
      </c>
      <c r="FY79">
        <f t="shared" si="77"/>
        <v>43.483373590464325</v>
      </c>
      <c r="FZ79">
        <f t="shared" si="77"/>
        <v>92.213161288922507</v>
      </c>
      <c r="GA79">
        <f t="shared" si="70"/>
        <v>147.52723121692799</v>
      </c>
      <c r="GB79">
        <f t="shared" si="70"/>
        <v>209.00608767540052</v>
      </c>
      <c r="GC79">
        <f t="shared" si="70"/>
        <v>276.16128386033256</v>
      </c>
      <c r="GD79">
        <f t="shared" si="70"/>
        <v>348.43947268847279</v>
      </c>
      <c r="GE79">
        <f t="shared" si="70"/>
        <v>425.2271847760536</v>
      </c>
      <c r="GF79">
        <f t="shared" si="70"/>
        <v>505.85629399052658</v>
      </c>
      <c r="GG79">
        <f t="shared" si="69"/>
        <v>589.61012329918651</v>
      </c>
      <c r="GH79">
        <f t="shared" si="69"/>
        <v>675.73013633437881</v>
      </c>
      <c r="GI79">
        <f t="shared" si="69"/>
        <v>763.42315326466667</v>
      </c>
      <c r="GJ79">
        <f t="shared" si="69"/>
        <v>851.86902328268229</v>
      </c>
      <c r="GK79">
        <f t="shared" si="69"/>
        <v>940.22868036592513</v>
      </c>
      <c r="GL79">
        <f t="shared" si="69"/>
        <v>1027.6525040044244</v>
      </c>
      <c r="GM79">
        <f t="shared" si="55"/>
        <v>1113.2889023791627</v>
      </c>
      <c r="GN79">
        <f t="shared" si="55"/>
        <v>1196.2930320716252</v>
      </c>
      <c r="GO79">
        <f t="shared" si="55"/>
        <v>1275.8355658336577</v>
      </c>
      <c r="GP79">
        <f t="shared" si="55"/>
        <v>1351.1114182852141</v>
      </c>
      <c r="GQ79">
        <f t="shared" si="55"/>
        <v>1421.3483386647788</v>
      </c>
      <c r="GR79">
        <f t="shared" si="55"/>
        <v>1485.8152799521017</v>
      </c>
      <c r="GS79">
        <f t="shared" si="55"/>
        <v>1543.8304548255119</v>
      </c>
      <c r="GT79">
        <f t="shared" si="55"/>
        <v>1594.7689910064653</v>
      </c>
    </row>
    <row r="80" spans="1:202" x14ac:dyDescent="0.25">
      <c r="A80">
        <f t="shared" si="79"/>
        <v>6.8999999999999915</v>
      </c>
      <c r="B80">
        <f t="shared" si="75"/>
        <v>77.812017300958232</v>
      </c>
      <c r="C80">
        <f t="shared" si="75"/>
        <v>89.175399533611284</v>
      </c>
      <c r="D80">
        <f t="shared" si="75"/>
        <v>100.86123826641762</v>
      </c>
      <c r="E80">
        <f t="shared" si="75"/>
        <v>112.76917373271442</v>
      </c>
      <c r="F80">
        <f t="shared" si="75"/>
        <v>124.79260346404193</v>
      </c>
      <c r="G80">
        <f t="shared" si="75"/>
        <v>136.81971347539118</v>
      </c>
      <c r="H80">
        <f t="shared" si="75"/>
        <v>148.73460604682276</v>
      </c>
      <c r="I80">
        <f t="shared" si="75"/>
        <v>160.41851347545219</v>
      </c>
      <c r="J80">
        <f t="shared" si="75"/>
        <v>171.75108583051778</v>
      </c>
      <c r="K80">
        <f t="shared" si="75"/>
        <v>182.61173951377486</v>
      </c>
      <c r="L80">
        <f t="shared" si="75"/>
        <v>192.88105232538186</v>
      </c>
      <c r="M80">
        <f t="shared" si="75"/>
        <v>202.44218977815407</v>
      </c>
      <c r="N80">
        <f t="shared" si="75"/>
        <v>211.18234660556735</v>
      </c>
      <c r="O80">
        <f t="shared" si="75"/>
        <v>218.99418678457755</v>
      </c>
      <c r="P80">
        <f t="shared" si="75"/>
        <v>225.7772649547675</v>
      </c>
      <c r="Q80">
        <f t="shared" si="75"/>
        <v>231.43941187014261</v>
      </c>
      <c r="R80">
        <f t="shared" si="73"/>
        <v>235.89806647653427</v>
      </c>
      <c r="S80">
        <f t="shared" si="73"/>
        <v>239.08153737123533</v>
      </c>
      <c r="T80">
        <f t="shared" si="73"/>
        <v>240.93017677500879</v>
      </c>
      <c r="U80">
        <f t="shared" si="73"/>
        <v>241.39745073035027</v>
      </c>
      <c r="V80">
        <f t="shared" si="73"/>
        <v>240.45089003170585</v>
      </c>
      <c r="W80">
        <f t="shared" si="73"/>
        <v>238.07290738858654</v>
      </c>
      <c r="X80">
        <f t="shared" si="73"/>
        <v>234.26146751398039</v>
      </c>
      <c r="Y80">
        <f t="shared" si="73"/>
        <v>229.03059820846934</v>
      </c>
      <c r="Z80">
        <f t="shared" si="73"/>
        <v>222.41073206290181</v>
      </c>
      <c r="AA80">
        <f t="shared" si="73"/>
        <v>214.44887011493378</v>
      </c>
      <c r="AB80">
        <f t="shared" si="73"/>
        <v>205.20856065060318</v>
      </c>
      <c r="AC80">
        <f t="shared" si="73"/>
        <v>194.76968832267812</v>
      </c>
      <c r="AD80">
        <f t="shared" si="73"/>
        <v>183.22807084228609</v>
      </c>
      <c r="AE80">
        <f t="shared" si="73"/>
        <v>170.69486266710587</v>
      </c>
      <c r="AF80">
        <f t="shared" si="73"/>
        <v>157.29576733456977</v>
      </c>
      <c r="AG80">
        <f t="shared" si="72"/>
        <v>143.17006234729493</v>
      </c>
      <c r="AH80">
        <f t="shared" si="72"/>
        <v>128.46944278464471</v>
      </c>
      <c r="AI80">
        <f t="shared" si="72"/>
        <v>113.35669206259853</v>
      </c>
      <c r="AJ80">
        <f t="shared" si="72"/>
        <v>98.004190467337921</v>
      </c>
      <c r="AK80">
        <f t="shared" si="72"/>
        <v>82.592274219485205</v>
      </c>
      <c r="AL80">
        <f t="shared" si="72"/>
        <v>67.307459859382377</v>
      </c>
      <c r="AM80">
        <f t="shared" si="72"/>
        <v>52.340550653424287</v>
      </c>
      <c r="AN80">
        <f t="shared" si="72"/>
        <v>37.884643482410553</v>
      </c>
      <c r="AO80">
        <f t="shared" si="72"/>
        <v>24.133056261545818</v>
      </c>
      <c r="AP80">
        <f t="shared" si="72"/>
        <v>11.277197336008657</v>
      </c>
      <c r="AQ80">
        <f t="shared" si="72"/>
        <v>0.49560052436316443</v>
      </c>
      <c r="AR80">
        <f t="shared" si="72"/>
        <v>11.004257960949197</v>
      </c>
      <c r="AS80">
        <f t="shared" si="72"/>
        <v>20.076114424423675</v>
      </c>
      <c r="AT80">
        <f t="shared" si="72"/>
        <v>27.54905643068221</v>
      </c>
      <c r="AU80">
        <f t="shared" si="72"/>
        <v>33.273583806871088</v>
      </c>
      <c r="AV80">
        <f t="shared" si="72"/>
        <v>37.114789176614742</v>
      </c>
      <c r="AW80">
        <f t="shared" si="71"/>
        <v>38.954226335144476</v>
      </c>
      <c r="AX80">
        <f t="shared" si="71"/>
        <v>38.691643852787927</v>
      </c>
      <c r="AY80">
        <f t="shared" si="71"/>
        <v>36.246561217276167</v>
      </c>
      <c r="AZ80">
        <f t="shared" si="71"/>
        <v>31.559666076380534</v>
      </c>
      <c r="BA80">
        <f t="shared" si="71"/>
        <v>24.594012664009547</v>
      </c>
      <c r="BB80">
        <f t="shared" si="71"/>
        <v>15.336003273328545</v>
      </c>
      <c r="BC80">
        <f t="shared" si="71"/>
        <v>3.7961366647727797</v>
      </c>
      <c r="BD80">
        <f t="shared" si="71"/>
        <v>9.9904904530081282</v>
      </c>
      <c r="BE80">
        <f t="shared" si="71"/>
        <v>25.963940276133147</v>
      </c>
      <c r="BF80">
        <f t="shared" si="71"/>
        <v>44.039457862913387</v>
      </c>
      <c r="BG80">
        <f t="shared" si="71"/>
        <v>64.107768174805969</v>
      </c>
      <c r="BH80">
        <f t="shared" si="71"/>
        <v>86.035649261964465</v>
      </c>
      <c r="BI80">
        <f t="shared" si="71"/>
        <v>109.66678164025025</v>
      </c>
      <c r="BJ80">
        <f t="shared" si="71"/>
        <v>134.82287082828674</v>
      </c>
      <c r="BK80">
        <f t="shared" si="71"/>
        <v>161.30503690424152</v>
      </c>
      <c r="BL80">
        <f t="shared" si="45"/>
        <v>188.89546183688694</v>
      </c>
      <c r="BM80">
        <f t="shared" ref="BM80:BN80" si="82">(ABS(SIN(BM$10)+COS($A80)))*(-BM$10^2-$A80^2+20*BM$10+20*$A80+5)</f>
        <v>217.35928227918347</v>
      </c>
      <c r="BN80">
        <f t="shared" si="82"/>
        <v>246.44671252036744</v>
      </c>
      <c r="BO80">
        <f t="shared" si="81"/>
        <v>275.89537940937475</v>
      </c>
      <c r="BP80">
        <f t="shared" si="81"/>
        <v>275.89537940937475</v>
      </c>
      <c r="BQ80">
        <f t="shared" si="81"/>
        <v>334.77931668910486</v>
      </c>
      <c r="BR80">
        <f t="shared" si="81"/>
        <v>363.65044922441598</v>
      </c>
      <c r="BS80">
        <f t="shared" si="81"/>
        <v>391.76032692831086</v>
      </c>
      <c r="BT80">
        <f t="shared" si="81"/>
        <v>418.824480034288</v>
      </c>
      <c r="BU80">
        <f t="shared" si="81"/>
        <v>444.56297356430622</v>
      </c>
      <c r="BV80">
        <f t="shared" si="81"/>
        <v>468.70351289829796</v>
      </c>
      <c r="BW80">
        <f t="shared" si="81"/>
        <v>490.98453587176698</v>
      </c>
      <c r="BX80">
        <f t="shared" si="81"/>
        <v>511.15825736861319</v>
      </c>
      <c r="BY80">
        <f t="shared" si="81"/>
        <v>528.99363219614634</v>
      </c>
      <c r="BZ80">
        <f t="shared" si="81"/>
        <v>544.27920222366231</v>
      </c>
      <c r="CA80">
        <f t="shared" si="81"/>
        <v>556.82579433984915</v>
      </c>
      <c r="CB80">
        <f t="shared" si="81"/>
        <v>566.46903673845452</v>
      </c>
      <c r="CC80">
        <f t="shared" si="81"/>
        <v>573.07166237258923</v>
      </c>
      <c r="CD80">
        <f t="shared" si="80"/>
        <v>576.52557011808108</v>
      </c>
      <c r="CE80">
        <f t="shared" si="80"/>
        <v>576.75361624345464</v>
      </c>
      <c r="CF80">
        <f t="shared" si="80"/>
        <v>573.71111118226111</v>
      </c>
      <c r="CG80">
        <f t="shared" si="80"/>
        <v>567.38699932243298</v>
      </c>
      <c r="CH80">
        <f t="shared" si="80"/>
        <v>557.80470254294585</v>
      </c>
      <c r="CI80">
        <f t="shared" si="80"/>
        <v>545.02261151252242</v>
      </c>
      <c r="CJ80">
        <f t="shared" si="80"/>
        <v>529.13421228712082</v>
      </c>
      <c r="CK80">
        <f t="shared" si="80"/>
        <v>510.26783946801959</v>
      </c>
      <c r="CL80">
        <f t="shared" si="80"/>
        <v>488.58605107316322</v>
      </c>
      <c r="CM80">
        <f t="shared" si="80"/>
        <v>464.28462429125273</v>
      </c>
      <c r="CN80">
        <f t="shared" si="80"/>
        <v>437.59117538898732</v>
      </c>
      <c r="CO80">
        <f t="shared" si="80"/>
        <v>408.76341118339201</v>
      </c>
      <c r="CP80">
        <f t="shared" si="80"/>
        <v>378.08702362854859</v>
      </c>
      <c r="CQ80">
        <f t="shared" si="80"/>
        <v>345.873243153896</v>
      </c>
      <c r="CR80">
        <f t="shared" si="80"/>
        <v>312.45607038388903</v>
      </c>
      <c r="CS80">
        <f t="shared" si="61"/>
        <v>278.1892097208169</v>
      </c>
      <c r="CT80">
        <f t="shared" si="61"/>
        <v>243.44273193939921</v>
      </c>
      <c r="CU80">
        <f t="shared" si="61"/>
        <v>208.59949638000558</v>
      </c>
      <c r="CV80">
        <f t="shared" si="76"/>
        <v>174.05136649549439</v>
      </c>
      <c r="CW80">
        <f t="shared" si="76"/>
        <v>140.19525536540593</v>
      </c>
      <c r="CX80">
        <f t="shared" si="76"/>
        <v>107.42904030401895</v>
      </c>
      <c r="CY80">
        <f t="shared" si="76"/>
        <v>76.147387822252469</v>
      </c>
      <c r="CZ80">
        <f t="shared" si="76"/>
        <v>46.73753192771202</v>
      </c>
      <c r="DA80">
        <f t="shared" si="76"/>
        <v>19.575050036617935</v>
      </c>
      <c r="DB80">
        <f t="shared" si="76"/>
        <v>4.980318395608041</v>
      </c>
      <c r="DC80">
        <f t="shared" si="76"/>
        <v>26.588765058519456</v>
      </c>
      <c r="DD80">
        <f t="shared" si="76"/>
        <v>44.934372444354835</v>
      </c>
      <c r="DE80">
        <f t="shared" si="76"/>
        <v>59.728895255468771</v>
      </c>
      <c r="DF80">
        <f t="shared" si="76"/>
        <v>70.715319948701662</v>
      </c>
      <c r="DG80">
        <f t="shared" si="76"/>
        <v>77.671160404834836</v>
      </c>
      <c r="DH80">
        <f t="shared" si="76"/>
        <v>80.411449792954741</v>
      </c>
      <c r="DI80">
        <f t="shared" si="76"/>
        <v>78.791391247443116</v>
      </c>
      <c r="DJ80">
        <f t="shared" si="76"/>
        <v>72.708632969615707</v>
      </c>
      <c r="DK80">
        <f t="shared" si="76"/>
        <v>62.105136781732533</v>
      </c>
      <c r="DL80">
        <f t="shared" si="74"/>
        <v>46.968612968247854</v>
      </c>
      <c r="DM80">
        <f t="shared" si="74"/>
        <v>27.333498403041737</v>
      </c>
      <c r="DN80">
        <f t="shared" si="74"/>
        <v>3.2814594428840653</v>
      </c>
      <c r="DO80">
        <f t="shared" si="74"/>
        <v>25.058594176686952</v>
      </c>
      <c r="DP80">
        <f t="shared" si="74"/>
        <v>57.51099322334202</v>
      </c>
      <c r="DQ80">
        <f t="shared" si="74"/>
        <v>93.854294246956158</v>
      </c>
      <c r="DR80">
        <f t="shared" si="74"/>
        <v>133.82276458886878</v>
      </c>
      <c r="DS80">
        <f t="shared" si="74"/>
        <v>177.10836009880995</v>
      </c>
      <c r="DT80">
        <f t="shared" si="74"/>
        <v>223.36318316771857</v>
      </c>
      <c r="DU80">
        <f t="shared" si="74"/>
        <v>272.20240335966054</v>
      </c>
      <c r="DV80">
        <f t="shared" si="74"/>
        <v>323.20761770319672</v>
      </c>
      <c r="DW80">
        <f t="shared" si="74"/>
        <v>375.93062263963026</v>
      </c>
      <c r="DX80">
        <f t="shared" si="74"/>
        <v>429.8975647794303</v>
      </c>
      <c r="DY80">
        <f t="shared" si="74"/>
        <v>484.61343304435587</v>
      </c>
      <c r="DZ80">
        <f t="shared" si="62"/>
        <v>539.56685052465616</v>
      </c>
      <c r="EA80">
        <f t="shared" si="68"/>
        <v>594.23512050893601</v>
      </c>
      <c r="EB80">
        <f t="shared" si="68"/>
        <v>648.08947769626059</v>
      </c>
      <c r="EC80">
        <f t="shared" si="68"/>
        <v>700.60049261930214</v>
      </c>
      <c r="ED80">
        <f t="shared" si="68"/>
        <v>751.24357483311212</v>
      </c>
      <c r="EE80">
        <f t="shared" si="68"/>
        <v>799.5045184906669</v>
      </c>
      <c r="EF80">
        <f t="shared" si="68"/>
        <v>844.88503256274714</v>
      </c>
      <c r="EG80">
        <f t="shared" si="68"/>
        <v>886.9081971893828</v>
      </c>
      <c r="EH80">
        <f t="shared" si="68"/>
        <v>925.12378749022901</v>
      </c>
      <c r="EI80">
        <f t="shared" si="68"/>
        <v>959.11340662303451</v>
      </c>
      <c r="EJ80">
        <f t="shared" si="68"/>
        <v>988.49537096721338</v>
      </c>
      <c r="EK80">
        <f t="shared" si="68"/>
        <v>1012.9292920214234</v>
      </c>
      <c r="EL80">
        <f t="shared" si="68"/>
        <v>1032.1203019311224</v>
      </c>
      <c r="EM80">
        <f t="shared" si="68"/>
        <v>1045.8228724887836</v>
      </c>
      <c r="EN80">
        <f t="shared" si="68"/>
        <v>1053.8441809536266</v>
      </c>
      <c r="EO80">
        <f t="shared" si="68"/>
        <v>1056.0469800906574</v>
      </c>
      <c r="EP80">
        <f t="shared" si="68"/>
        <v>1052.3519343955431</v>
      </c>
      <c r="EQ80">
        <f t="shared" si="67"/>
        <v>1042.7393895113926</v>
      </c>
      <c r="ER80">
        <f t="shared" si="67"/>
        <v>1027.2505473092658</v>
      </c>
      <c r="ES80">
        <f t="shared" si="50"/>
        <v>1005.9880249443279</v>
      </c>
      <c r="ET80">
        <f t="shared" si="50"/>
        <v>979.11578235743889</v>
      </c>
      <c r="EU80">
        <f t="shared" si="50"/>
        <v>946.85840910681793</v>
      </c>
      <c r="EV80">
        <f t="shared" si="78"/>
        <v>909.49976802184688</v>
      </c>
      <c r="EW80">
        <f t="shared" si="78"/>
        <v>867.38099990375815</v>
      </c>
      <c r="EX80">
        <f t="shared" si="78"/>
        <v>820.89790028613288</v>
      </c>
      <c r="EY80">
        <f t="shared" si="78"/>
        <v>770.49768604070641</v>
      </c>
      <c r="EZ80">
        <f t="shared" si="78"/>
        <v>716.67517629876022</v>
      </c>
      <c r="FA80">
        <f t="shared" si="78"/>
        <v>659.9684186832576</v>
      </c>
      <c r="FB80">
        <f t="shared" si="78"/>
        <v>600.95379814044247</v>
      </c>
      <c r="FC80">
        <f t="shared" si="78"/>
        <v>540.2406716517429</v>
      </c>
      <c r="FD80">
        <f t="shared" si="78"/>
        <v>478.46557772986364</v>
      </c>
      <c r="FE80">
        <f t="shared" si="78"/>
        <v>416.28607479203106</v>
      </c>
      <c r="FF80">
        <f t="shared" si="78"/>
        <v>354.37426719740859</v>
      </c>
      <c r="FG80">
        <f t="shared" si="78"/>
        <v>293.41008187811934</v>
      </c>
      <c r="FH80">
        <f t="shared" si="78"/>
        <v>234.0743620324094</v>
      </c>
      <c r="FI80">
        <f t="shared" si="78"/>
        <v>177.04184723841337</v>
      </c>
      <c r="FJ80">
        <f t="shared" si="78"/>
        <v>122.97411154819298</v>
      </c>
      <c r="FK80">
        <f t="shared" si="78"/>
        <v>72.512532601062546</v>
      </c>
      <c r="FL80">
        <f t="shared" si="77"/>
        <v>26.271365527438153</v>
      </c>
      <c r="FM80">
        <f t="shared" si="77"/>
        <v>15.169004619034814</v>
      </c>
      <c r="FN80">
        <f t="shared" si="77"/>
        <v>51.268558972306991</v>
      </c>
      <c r="FO80">
        <f t="shared" si="77"/>
        <v>81.533818165875545</v>
      </c>
      <c r="FP80">
        <f t="shared" si="77"/>
        <v>105.52362386282114</v>
      </c>
      <c r="FQ80">
        <f t="shared" si="77"/>
        <v>122.85446263709414</v>
      </c>
      <c r="FR80">
        <f t="shared" si="77"/>
        <v>133.20527019059273</v>
      </c>
      <c r="FS80">
        <f t="shared" si="77"/>
        <v>136.3216584463047</v>
      </c>
      <c r="FT80">
        <f t="shared" si="77"/>
        <v>132.01951327962405</v>
      </c>
      <c r="FU80">
        <f t="shared" si="77"/>
        <v>120.18791649185883</v>
      </c>
      <c r="FV80">
        <f t="shared" si="77"/>
        <v>100.79135203878968</v>
      </c>
      <c r="FW80">
        <f t="shared" si="77"/>
        <v>100.79135203878968</v>
      </c>
      <c r="FX80">
        <f t="shared" si="77"/>
        <v>39.546236676901259</v>
      </c>
      <c r="FY80">
        <f t="shared" si="77"/>
        <v>1.9871094733453267</v>
      </c>
      <c r="FZ80">
        <f t="shared" si="77"/>
        <v>50.456035525329305</v>
      </c>
      <c r="GA80">
        <f t="shared" si="70"/>
        <v>105.51289763734175</v>
      </c>
      <c r="GB80">
        <f t="shared" si="70"/>
        <v>166.73776153303456</v>
      </c>
      <c r="GC80">
        <f t="shared" si="70"/>
        <v>233.64169897984948</v>
      </c>
      <c r="GD80">
        <f t="shared" si="70"/>
        <v>305.6708434249764</v>
      </c>
      <c r="GE80">
        <f t="shared" si="70"/>
        <v>382.21117316444946</v>
      </c>
      <c r="GF80">
        <f t="shared" si="70"/>
        <v>462.59398241348254</v>
      </c>
      <c r="GG80">
        <f t="shared" si="69"/>
        <v>546.1019929467875</v>
      </c>
      <c r="GH80">
        <f t="shared" si="69"/>
        <v>631.97605167069855</v>
      </c>
      <c r="GI80">
        <f t="shared" si="69"/>
        <v>719.42235265646309</v>
      </c>
      <c r="GJ80">
        <f t="shared" si="69"/>
        <v>807.62011588384814</v>
      </c>
      <c r="GK80">
        <f t="shared" si="69"/>
        <v>895.7296492888288</v>
      </c>
      <c r="GL80">
        <f t="shared" si="69"/>
        <v>982.90071574644662</v>
      </c>
      <c r="GM80">
        <f t="shared" si="55"/>
        <v>1068.28112241025</v>
      </c>
      <c r="GN80">
        <f t="shared" si="55"/>
        <v>1151.0254464271093</v>
      </c>
      <c r="GO80">
        <f t="shared" si="55"/>
        <v>1230.3038084965938</v>
      </c>
      <c r="GP80">
        <f t="shared" si="55"/>
        <v>1305.3106040846428</v>
      </c>
      <c r="GQ80">
        <f t="shared" si="55"/>
        <v>1375.2731013612054</v>
      </c>
      <c r="GR80">
        <f t="shared" si="55"/>
        <v>1439.4598151296505</v>
      </c>
      <c r="GS80">
        <f t="shared" si="55"/>
        <v>1497.1885671621956</v>
      </c>
      <c r="GT80">
        <f t="shared" si="55"/>
        <v>1547.8341454502581</v>
      </c>
    </row>
    <row r="81" spans="1:202" x14ac:dyDescent="0.25">
      <c r="A81">
        <f t="shared" si="79"/>
        <v>6.9999999999999911</v>
      </c>
      <c r="B81">
        <f t="shared" si="75"/>
        <v>72.374616416957778</v>
      </c>
      <c r="C81">
        <f t="shared" si="75"/>
        <v>83.674633113743468</v>
      </c>
      <c r="D81">
        <f t="shared" si="75"/>
        <v>95.295261377242667</v>
      </c>
      <c r="E81">
        <f t="shared" si="75"/>
        <v>107.13553904396468</v>
      </c>
      <c r="F81">
        <f t="shared" si="75"/>
        <v>119.08827334726821</v>
      </c>
      <c r="G81">
        <f t="shared" si="75"/>
        <v>131.04107800067325</v>
      </c>
      <c r="H81">
        <f t="shared" si="75"/>
        <v>142.87750669772709</v>
      </c>
      <c r="I81">
        <f t="shared" si="75"/>
        <v>154.47827234528478</v>
      </c>
      <c r="J81">
        <f t="shared" si="75"/>
        <v>165.72254000815266</v>
      </c>
      <c r="K81">
        <f t="shared" si="75"/>
        <v>176.48928031548678</v>
      </c>
      <c r="L81">
        <f t="shared" si="75"/>
        <v>186.65866898069115</v>
      </c>
      <c r="M81">
        <f t="shared" si="75"/>
        <v>196.11351713318967</v>
      </c>
      <c r="N81">
        <f t="shared" si="75"/>
        <v>204.74071636731151</v>
      </c>
      <c r="O81">
        <f t="shared" si="75"/>
        <v>212.4326817939766</v>
      </c>
      <c r="P81">
        <f t="shared" si="75"/>
        <v>219.08877594642973</v>
      </c>
      <c r="Q81">
        <f t="shared" si="75"/>
        <v>224.61669615149947</v>
      </c>
      <c r="R81">
        <f t="shared" si="73"/>
        <v>228.93380794016142</v>
      </c>
      <c r="S81">
        <f t="shared" si="73"/>
        <v>231.968407240711</v>
      </c>
      <c r="T81">
        <f t="shared" si="73"/>
        <v>233.66089447735635</v>
      </c>
      <c r="U81">
        <f t="shared" si="73"/>
        <v>233.96484428684801</v>
      </c>
      <c r="V81">
        <f t="shared" si="73"/>
        <v>232.84795536365883</v>
      </c>
      <c r="W81">
        <f t="shared" si="73"/>
        <v>230.29286594549691</v>
      </c>
      <c r="X81">
        <f t="shared" si="73"/>
        <v>226.29782164831448</v>
      </c>
      <c r="Y81">
        <f t="shared" si="73"/>
        <v>220.87718374373529</v>
      </c>
      <c r="Z81">
        <f t="shared" si="73"/>
        <v>214.06176752979451</v>
      </c>
      <c r="AA81">
        <f t="shared" si="73"/>
        <v>205.89900216359632</v>
      </c>
      <c r="AB81">
        <f t="shared" si="73"/>
        <v>196.45290518526051</v>
      </c>
      <c r="AC81">
        <f t="shared" si="73"/>
        <v>185.80386694763834</v>
      </c>
      <c r="AD81">
        <f t="shared" si="73"/>
        <v>174.04824225515455</v>
      </c>
      <c r="AE81">
        <f t="shared" si="73"/>
        <v>161.29774868553991</v>
      </c>
      <c r="AF81">
        <f t="shared" si="73"/>
        <v>147.67867329652427</v>
      </c>
      <c r="AG81">
        <f t="shared" si="72"/>
        <v>133.33089168092604</v>
      </c>
      <c r="AH81">
        <f t="shared" si="72"/>
        <v>118.40670560229391</v>
      </c>
      <c r="AI81">
        <f t="shared" si="72"/>
        <v>103.06950769298874</v>
      </c>
      <c r="AJ81">
        <f t="shared" si="72"/>
        <v>87.492283900681073</v>
      </c>
      <c r="AK81">
        <f t="shared" si="72"/>
        <v>71.855966501020333</v>
      </c>
      <c r="AL81">
        <f t="shared" si="72"/>
        <v>56.347652527328947</v>
      </c>
      <c r="AM81">
        <f t="shared" si="72"/>
        <v>41.158704376841534</v>
      </c>
      <c r="AN81">
        <f t="shared" si="72"/>
        <v>26.482751112406284</v>
      </c>
      <c r="AO81">
        <f t="shared" si="72"/>
        <v>12.513610565098096</v>
      </c>
      <c r="AP81">
        <f t="shared" si="72"/>
        <v>0.55684626520660163</v>
      </c>
      <c r="AQ81">
        <f t="shared" si="72"/>
        <v>12.540865837837442</v>
      </c>
      <c r="AR81">
        <f t="shared" si="72"/>
        <v>23.256994111409682</v>
      </c>
      <c r="AS81">
        <f t="shared" si="72"/>
        <v>32.532245685607883</v>
      </c>
      <c r="AT81">
        <f t="shared" si="72"/>
        <v>40.204235302916345</v>
      </c>
      <c r="AU81">
        <f t="shared" si="72"/>
        <v>46.123246810118459</v>
      </c>
      <c r="AV81">
        <f t="shared" si="72"/>
        <v>50.154214801528589</v>
      </c>
      <c r="AW81">
        <f t="shared" si="71"/>
        <v>52.178594573097421</v>
      </c>
      <c r="AX81">
        <f t="shared" si="71"/>
        <v>52.096096710073688</v>
      </c>
      <c r="AY81">
        <f t="shared" si="71"/>
        <v>49.826263608845593</v>
      </c>
      <c r="AZ81">
        <f t="shared" si="71"/>
        <v>45.309866490681969</v>
      </c>
      <c r="BA81">
        <f t="shared" si="71"/>
        <v>38.510102992790358</v>
      </c>
      <c r="BB81">
        <f t="shared" si="71"/>
        <v>29.413577208598351</v>
      </c>
      <c r="BC81">
        <f t="shared" si="71"/>
        <v>18.031046079445129</v>
      </c>
      <c r="BD81">
        <f t="shared" si="71"/>
        <v>4.3979182958676892</v>
      </c>
      <c r="BE81">
        <f t="shared" si="71"/>
        <v>11.425505672602007</v>
      </c>
      <c r="BF81">
        <f t="shared" si="71"/>
        <v>29.354061158495888</v>
      </c>
      <c r="BG81">
        <f t="shared" si="71"/>
        <v>49.278020431208212</v>
      </c>
      <c r="BH81">
        <f t="shared" si="71"/>
        <v>71.063670405695419</v>
      </c>
      <c r="BI81">
        <f t="shared" si="71"/>
        <v>94.554166926748039</v>
      </c>
      <c r="BJ81">
        <f t="shared" si="71"/>
        <v>119.5706625483849</v>
      </c>
      <c r="BK81">
        <f t="shared" si="71"/>
        <v>145.91370161567465</v>
      </c>
      <c r="BL81">
        <f t="shared" ref="BL81:CA108" si="83">(ABS(SIN(BL$10)+COS($A81)))*(-BL$10^2-$A81^2+20*BL$10+20*$A81+5)</f>
        <v>173.36487334833134</v>
      </c>
      <c r="BM81">
        <f t="shared" si="83"/>
        <v>201.68871055685037</v>
      </c>
      <c r="BN81">
        <f t="shared" si="83"/>
        <v>230.63481862799034</v>
      </c>
      <c r="BO81">
        <f t="shared" si="81"/>
        <v>259.94021653214952</v>
      </c>
      <c r="BP81">
        <f t="shared" si="81"/>
        <v>259.94021653214952</v>
      </c>
      <c r="BQ81">
        <f t="shared" si="81"/>
        <v>318.52938537472932</v>
      </c>
      <c r="BR81">
        <f t="shared" si="81"/>
        <v>347.247862069289</v>
      </c>
      <c r="BS81">
        <f t="shared" si="81"/>
        <v>375.20083589498068</v>
      </c>
      <c r="BT81">
        <f t="shared" si="81"/>
        <v>402.10332312269827</v>
      </c>
      <c r="BU81">
        <f t="shared" si="81"/>
        <v>427.67491003785801</v>
      </c>
      <c r="BV81">
        <f t="shared" si="81"/>
        <v>451.64286329328854</v>
      </c>
      <c r="BW81">
        <f t="shared" si="81"/>
        <v>473.74522639044483</v>
      </c>
      <c r="BX81">
        <f t="shared" si="81"/>
        <v>493.73386821228911</v>
      </c>
      <c r="BY81">
        <f t="shared" si="81"/>
        <v>511.37744935543031</v>
      </c>
      <c r="BZ81">
        <f t="shared" si="81"/>
        <v>526.46427220835778</v>
      </c>
      <c r="CA81">
        <f t="shared" si="81"/>
        <v>538.80498130165984</v>
      </c>
      <c r="CB81">
        <f t="shared" si="81"/>
        <v>548.23508141575257</v>
      </c>
      <c r="CC81">
        <f t="shared" si="81"/>
        <v>554.61724226828903</v>
      </c>
      <c r="CD81">
        <f t="shared" si="80"/>
        <v>557.84336030934151</v>
      </c>
      <c r="CE81">
        <f t="shared" si="80"/>
        <v>557.83635021561702</v>
      </c>
      <c r="CF81">
        <f t="shared" si="80"/>
        <v>554.55164107919381</v>
      </c>
      <c r="CG81">
        <f t="shared" si="80"/>
        <v>547.97835501127793</v>
      </c>
      <c r="CH81">
        <f t="shared" si="80"/>
        <v>538.14014890311296</v>
      </c>
      <c r="CI81">
        <f t="shared" si="80"/>
        <v>525.09570337652031</v>
      </c>
      <c r="CJ81">
        <f t="shared" si="80"/>
        <v>508.93884648427007</v>
      </c>
      <c r="CK81">
        <f t="shared" si="80"/>
        <v>489.79830345104892</v>
      </c>
      <c r="CL81">
        <f t="shared" si="80"/>
        <v>467.83706764182352</v>
      </c>
      <c r="CM81">
        <f t="shared" si="80"/>
        <v>443.25139196609013</v>
      </c>
      <c r="CN81">
        <f t="shared" si="80"/>
        <v>416.26940403186887</v>
      </c>
      <c r="CO81">
        <f t="shared" si="80"/>
        <v>387.14935250887953</v>
      </c>
      <c r="CP81">
        <f t="shared" si="80"/>
        <v>356.17749630125894</v>
      </c>
      <c r="CQ81">
        <f t="shared" si="80"/>
        <v>323.66565222108363</v>
      </c>
      <c r="CR81">
        <f t="shared" si="80"/>
        <v>289.94842084908737</v>
      </c>
      <c r="CS81">
        <f t="shared" si="61"/>
        <v>255.38011412291479</v>
      </c>
      <c r="CT81">
        <f t="shared" si="61"/>
        <v>220.33141186142495</v>
      </c>
      <c r="CU81">
        <f t="shared" si="61"/>
        <v>185.18577787254318</v>
      </c>
      <c r="CV81">
        <f t="shared" si="76"/>
        <v>150.33566946045991</v>
      </c>
      <c r="CW81">
        <f t="shared" si="76"/>
        <v>116.17857700625743</v>
      </c>
      <c r="CX81">
        <f t="shared" si="76"/>
        <v>83.112932807760515</v>
      </c>
      <c r="CY81">
        <f t="shared" si="76"/>
        <v>51.53393049622585</v>
      </c>
      <c r="CZ81">
        <f t="shared" si="76"/>
        <v>21.829298069576328</v>
      </c>
      <c r="DA81">
        <f t="shared" si="76"/>
        <v>5.6249311314587951</v>
      </c>
      <c r="DB81">
        <f t="shared" si="76"/>
        <v>30.468604348204185</v>
      </c>
      <c r="DC81">
        <f t="shared" si="76"/>
        <v>52.361546717804657</v>
      </c>
      <c r="DD81">
        <f t="shared" si="76"/>
        <v>70.987524593405368</v>
      </c>
      <c r="DE81">
        <f t="shared" si="76"/>
        <v>86.058030110340169</v>
      </c>
      <c r="DF81">
        <f t="shared" si="76"/>
        <v>97.315843353984334</v>
      </c>
      <c r="DG81">
        <f t="shared" si="76"/>
        <v>104.53833009120498</v>
      </c>
      <c r="DH81">
        <f t="shared" si="76"/>
        <v>107.54043511463072</v>
      </c>
      <c r="DI81">
        <f t="shared" si="76"/>
        <v>106.17733380267003</v>
      </c>
      <c r="DJ81">
        <f t="shared" si="76"/>
        <v>100.34670749847859</v>
      </c>
      <c r="DK81">
        <f t="shared" si="76"/>
        <v>89.990611732827091</v>
      </c>
      <c r="DL81">
        <f t="shared" si="74"/>
        <v>75.096910129046961</v>
      </c>
      <c r="DM81">
        <f t="shared" si="74"/>
        <v>55.700250998150324</v>
      </c>
      <c r="DN81">
        <f t="shared" si="74"/>
        <v>31.882568119684269</v>
      </c>
      <c r="DO81">
        <f t="shared" si="74"/>
        <v>3.7730919656092308</v>
      </c>
      <c r="DP81">
        <f t="shared" si="74"/>
        <v>28.452137386370481</v>
      </c>
      <c r="DQ81">
        <f t="shared" si="74"/>
        <v>64.571259237166501</v>
      </c>
      <c r="DR81">
        <f t="shared" si="74"/>
        <v>104.31808144458024</v>
      </c>
      <c r="DS81">
        <f t="shared" si="74"/>
        <v>147.38406273123672</v>
      </c>
      <c r="DT81">
        <f t="shared" si="74"/>
        <v>193.42077568453252</v>
      </c>
      <c r="DU81">
        <f t="shared" si="74"/>
        <v>242.04283268217566</v>
      </c>
      <c r="DV81">
        <f t="shared" si="74"/>
        <v>292.83125175077572</v>
      </c>
      <c r="DW81">
        <f t="shared" si="74"/>
        <v>345.3372342992871</v>
      </c>
      <c r="DX81">
        <f t="shared" si="74"/>
        <v>399.08632182079924</v>
      </c>
      <c r="DY81">
        <f t="shared" si="74"/>
        <v>453.58289408079344</v>
      </c>
      <c r="DZ81">
        <f t="shared" si="62"/>
        <v>508.31496706083107</v>
      </c>
      <c r="EA81">
        <f t="shared" si="68"/>
        <v>562.75924505444891</v>
      </c>
      <c r="EB81">
        <f t="shared" si="68"/>
        <v>616.38637786422453</v>
      </c>
      <c r="EC81">
        <f t="shared" si="68"/>
        <v>668.66637106901339</v>
      </c>
      <c r="ED81">
        <f t="shared" si="68"/>
        <v>719.07409485755704</v>
      </c>
      <c r="EE81">
        <f t="shared" si="68"/>
        <v>767.09483499319356</v>
      </c>
      <c r="EF81">
        <f t="shared" si="68"/>
        <v>812.22982811340273</v>
      </c>
      <c r="EG81">
        <f t="shared" si="68"/>
        <v>854.00172280064612</v>
      </c>
      <c r="EH81">
        <f t="shared" si="68"/>
        <v>891.95990770472486</v>
      </c>
      <c r="EI81">
        <f t="shared" si="68"/>
        <v>925.6856484627267</v>
      </c>
      <c r="EJ81">
        <f t="shared" si="68"/>
        <v>954.79697625499398</v>
      </c>
      <c r="EK81">
        <f t="shared" si="68"/>
        <v>978.95327255231348</v>
      </c>
      <c r="EL81">
        <f t="shared" si="68"/>
        <v>997.85949694183932</v>
      </c>
      <c r="EM81">
        <f t="shared" si="68"/>
        <v>1011.2700078514512</v>
      </c>
      <c r="EN81">
        <f t="shared" si="68"/>
        <v>1018.9919295021875</v>
      </c>
      <c r="EO81">
        <f t="shared" si="68"/>
        <v>1020.8880224772262</v>
      </c>
      <c r="EP81">
        <f t="shared" si="68"/>
        <v>1016.8790198686406</v>
      </c>
      <c r="EQ81">
        <f t="shared" si="67"/>
        <v>1006.9453960087911</v>
      </c>
      <c r="ER81">
        <f t="shared" si="67"/>
        <v>991.12854026500997</v>
      </c>
      <c r="ES81">
        <f t="shared" si="50"/>
        <v>969.53131422235788</v>
      </c>
      <c r="ET81">
        <f t="shared" si="50"/>
        <v>942.31797674294967</v>
      </c>
      <c r="EU81">
        <f t="shared" si="50"/>
        <v>909.71346781089494</v>
      </c>
      <c r="EV81">
        <f t="shared" si="78"/>
        <v>872.00204868476533</v>
      </c>
      <c r="EW81">
        <f t="shared" si="78"/>
        <v>829.52530261730521</v>
      </c>
      <c r="EX81">
        <f t="shared" si="78"/>
        <v>782.67950719510429</v>
      </c>
      <c r="EY81">
        <f t="shared" si="78"/>
        <v>731.9123961278874</v>
      </c>
      <c r="EZ81">
        <f t="shared" si="78"/>
        <v>677.71933500583145</v>
      </c>
      <c r="FA81">
        <f t="shared" si="78"/>
        <v>620.6389420716655</v>
      </c>
      <c r="FB81">
        <f t="shared" si="78"/>
        <v>561.24819135082453</v>
      </c>
      <c r="FC81">
        <f t="shared" si="78"/>
        <v>500.15704147746987</v>
      </c>
      <c r="FD81">
        <f t="shared" si="78"/>
        <v>438.0026391790646</v>
      </c>
      <c r="FE81">
        <f t="shared" si="78"/>
        <v>375.44315157253959</v>
      </c>
      <c r="FF81">
        <f t="shared" si="78"/>
        <v>313.15128611978076</v>
      </c>
      <c r="FG81">
        <f t="shared" si="78"/>
        <v>251.8075612326505</v>
      </c>
      <c r="FH81">
        <f t="shared" si="78"/>
        <v>192.09339405627952</v>
      </c>
      <c r="FI81">
        <f t="shared" si="78"/>
        <v>134.68407484814585</v>
      </c>
      <c r="FJ81">
        <f t="shared" si="78"/>
        <v>80.241699569906757</v>
      </c>
      <c r="FK81">
        <f t="shared" si="78"/>
        <v>29.408133785976375</v>
      </c>
      <c r="FL81">
        <f t="shared" si="77"/>
        <v>17.201918307811486</v>
      </c>
      <c r="FM81">
        <f t="shared" si="77"/>
        <v>59.0076659389889</v>
      </c>
      <c r="FN81">
        <f t="shared" si="77"/>
        <v>95.468731923087745</v>
      </c>
      <c r="FO81">
        <f t="shared" si="77"/>
        <v>126.09132955578917</v>
      </c>
      <c r="FP81">
        <f t="shared" si="77"/>
        <v>150.4340472137786</v>
      </c>
      <c r="FQ81">
        <f t="shared" si="77"/>
        <v>168.1131747667857</v>
      </c>
      <c r="FR81">
        <f t="shared" si="77"/>
        <v>178.80750976006647</v>
      </c>
      <c r="FS81">
        <f t="shared" si="77"/>
        <v>182.26258588795977</v>
      </c>
      <c r="FT81">
        <f t="shared" si="77"/>
        <v>178.29427150683944</v>
      </c>
      <c r="FU81">
        <f t="shared" si="77"/>
        <v>166.79169178366624</v>
      </c>
      <c r="FV81">
        <f t="shared" si="77"/>
        <v>147.71943449125067</v>
      </c>
      <c r="FW81">
        <f t="shared" si="77"/>
        <v>147.71943449125067</v>
      </c>
      <c r="FX81">
        <f t="shared" si="77"/>
        <v>87.1095144463835</v>
      </c>
      <c r="FY81">
        <f t="shared" si="77"/>
        <v>45.887554055770245</v>
      </c>
      <c r="FZ81">
        <f t="shared" si="77"/>
        <v>2.2737059058748565</v>
      </c>
      <c r="GA81">
        <f t="shared" si="70"/>
        <v>57.026242676591835</v>
      </c>
      <c r="GB81">
        <f t="shared" si="70"/>
        <v>117.94969732585271</v>
      </c>
      <c r="GC81">
        <f t="shared" si="70"/>
        <v>184.55467547599457</v>
      </c>
      <c r="GD81">
        <f t="shared" si="70"/>
        <v>256.28680759574581</v>
      </c>
      <c r="GE81">
        <f t="shared" si="70"/>
        <v>332.53153719491638</v>
      </c>
      <c r="GF81">
        <f t="shared" si="70"/>
        <v>412.61959723814101</v>
      </c>
      <c r="GG81">
        <f t="shared" si="69"/>
        <v>495.8331273930275</v>
      </c>
      <c r="GH81">
        <f t="shared" si="69"/>
        <v>581.41237741850273</v>
      </c>
      <c r="GI81">
        <f t="shared" si="69"/>
        <v>668.56293516460255</v>
      </c>
      <c r="GJ81">
        <f t="shared" si="69"/>
        <v>756.46341137324202</v>
      </c>
      <c r="GK81">
        <f t="shared" si="69"/>
        <v>844.27350781320388</v>
      </c>
      <c r="GL81">
        <f t="shared" si="69"/>
        <v>931.1423903196229</v>
      </c>
      <c r="GM81">
        <f t="shared" si="55"/>
        <v>1016.2172840988489</v>
      </c>
      <c r="GN81">
        <f t="shared" si="55"/>
        <v>1098.6522052578862</v>
      </c>
      <c r="GO81">
        <f t="shared" si="55"/>
        <v>1177.6167399694971</v>
      </c>
      <c r="GP81">
        <f t="shared" si="55"/>
        <v>1252.3047810266869</v>
      </c>
      <c r="GQ81">
        <f t="shared" si="55"/>
        <v>1321.9431308028852</v>
      </c>
      <c r="GR81">
        <f t="shared" si="55"/>
        <v>1385.7998798354415</v>
      </c>
      <c r="GS81">
        <f t="shared" si="55"/>
        <v>1443.1924714001798</v>
      </c>
      <c r="GT81">
        <f t="shared" si="55"/>
        <v>1493.4953645435605</v>
      </c>
    </row>
    <row r="82" spans="1:202" x14ac:dyDescent="0.25">
      <c r="A82">
        <f t="shared" si="79"/>
        <v>7.0999999999999908</v>
      </c>
      <c r="B82">
        <f t="shared" si="75"/>
        <v>66.120362511711278</v>
      </c>
      <c r="C82">
        <f t="shared" si="75"/>
        <v>77.339876192638599</v>
      </c>
      <c r="D82">
        <f t="shared" si="75"/>
        <v>88.878025802047262</v>
      </c>
      <c r="E82">
        <f t="shared" si="75"/>
        <v>100.63326653033435</v>
      </c>
      <c r="F82">
        <f t="shared" si="75"/>
        <v>112.49783466671576</v>
      </c>
      <c r="G82">
        <f t="shared" si="75"/>
        <v>124.35879038722315</v>
      </c>
      <c r="H82">
        <f t="shared" si="75"/>
        <v>136.09915678533352</v>
      </c>
      <c r="I82">
        <f t="shared" si="75"/>
        <v>147.59914440683033</v>
      </c>
      <c r="J82">
        <f t="shared" si="75"/>
        <v>158.73744921387262</v>
      </c>
      <c r="K82">
        <f t="shared" si="75"/>
        <v>169.39261067851214</v>
      </c>
      <c r="L82">
        <f t="shared" si="75"/>
        <v>179.44441561057087</v>
      </c>
      <c r="M82">
        <f t="shared" si="75"/>
        <v>188.7753323752089</v>
      </c>
      <c r="N82">
        <f t="shared" si="75"/>
        <v>197.27195936659703</v>
      </c>
      <c r="O82">
        <f t="shared" si="75"/>
        <v>204.82647098916149</v>
      </c>
      <c r="P82">
        <f t="shared" si="75"/>
        <v>211.33804396837755</v>
      </c>
      <c r="Q82">
        <f t="shared" si="75"/>
        <v>216.71424657855837</v>
      </c>
      <c r="R82">
        <f t="shared" si="73"/>
        <v>220.87237334286826</v>
      </c>
      <c r="S82">
        <f t="shared" si="73"/>
        <v>223.74070793598213</v>
      </c>
      <c r="T82">
        <f t="shared" si="73"/>
        <v>225.25969740511246</v>
      </c>
      <c r="U82">
        <f t="shared" si="73"/>
        <v>225.38302142079741</v>
      </c>
      <c r="V82">
        <f t="shared" si="73"/>
        <v>224.07854107261764</v>
      </c>
      <c r="W82">
        <f t="shared" si="73"/>
        <v>221.32911273211113</v>
      </c>
      <c r="X82">
        <f t="shared" si="73"/>
        <v>217.13325370826121</v>
      </c>
      <c r="Y82">
        <f t="shared" si="73"/>
        <v>211.50564781025653</v>
      </c>
      <c r="Z82">
        <f t="shared" si="73"/>
        <v>204.47748049554247</v>
      </c>
      <c r="AA82">
        <f t="shared" si="73"/>
        <v>196.09659500396822</v>
      </c>
      <c r="AB82">
        <f t="shared" si="73"/>
        <v>186.42746274435544</v>
      </c>
      <c r="AC82">
        <f t="shared" si="73"/>
        <v>175.55096318930833</v>
      </c>
      <c r="AD82">
        <f t="shared" si="73"/>
        <v>163.5639706269323</v>
      </c>
      <c r="AE82">
        <f t="shared" si="73"/>
        <v>150.57874729205761</v>
      </c>
      <c r="AF82">
        <f t="shared" si="73"/>
        <v>136.72214463089881</v>
      </c>
      <c r="AG82">
        <f t="shared" si="72"/>
        <v>122.13461671696059</v>
      </c>
      <c r="AH82">
        <f t="shared" si="72"/>
        <v>106.96905210669222</v>
      </c>
      <c r="AI82">
        <f t="shared" si="72"/>
        <v>91.389432674528479</v>
      </c>
      <c r="AJ82">
        <f t="shared" si="72"/>
        <v>75.56933017187518</v>
      </c>
      <c r="AK82">
        <f t="shared" si="72"/>
        <v>59.690253386621066</v>
      </c>
      <c r="AL82">
        <f t="shared" si="72"/>
        <v>43.939860812512229</v>
      </c>
      <c r="AM82">
        <f t="shared" si="72"/>
        <v>28.510055645464419</v>
      </c>
      <c r="AN82">
        <f t="shared" si="72"/>
        <v>13.594981681782601</v>
      </c>
      <c r="AO82">
        <f t="shared" si="72"/>
        <v>0.6110597222723072</v>
      </c>
      <c r="AP82">
        <f t="shared" si="72"/>
        <v>13.915750081132529</v>
      </c>
      <c r="AQ82">
        <f t="shared" si="72"/>
        <v>26.130928879060093</v>
      </c>
      <c r="AR82">
        <f t="shared" si="72"/>
        <v>37.074779676586751</v>
      </c>
      <c r="AS82">
        <f t="shared" si="72"/>
        <v>46.574002873259538</v>
      </c>
      <c r="AT82">
        <f t="shared" si="72"/>
        <v>54.465950348755058</v>
      </c>
      <c r="AU82">
        <f t="shared" si="72"/>
        <v>60.60069705081721</v>
      </c>
      <c r="AV82">
        <f t="shared" si="72"/>
        <v>64.843024725739113</v>
      </c>
      <c r="AW82">
        <f t="shared" si="71"/>
        <v>67.074293399675469</v>
      </c>
      <c r="AX82">
        <f t="shared" si="71"/>
        <v>67.194176918208541</v>
      </c>
      <c r="AY82">
        <f t="shared" si="71"/>
        <v>65.122239835280141</v>
      </c>
      <c r="AZ82">
        <f t="shared" si="71"/>
        <v>60.799334205541903</v>
      </c>
      <c r="BA82">
        <f t="shared" si="71"/>
        <v>54.188796367752893</v>
      </c>
      <c r="BB82">
        <f t="shared" si="71"/>
        <v>45.277425599200924</v>
      </c>
      <c r="BC82">
        <f t="shared" si="71"/>
        <v>34.076228557181423</v>
      </c>
      <c r="BD82">
        <f t="shared" si="71"/>
        <v>20.620915685204444</v>
      </c>
      <c r="BE82">
        <f t="shared" si="71"/>
        <v>4.9721382277757833</v>
      </c>
      <c r="BF82">
        <f t="shared" si="71"/>
        <v>12.784542855489413</v>
      </c>
      <c r="BG82">
        <f t="shared" si="71"/>
        <v>32.538961984285244</v>
      </c>
      <c r="BH82">
        <f t="shared" si="71"/>
        <v>54.15693104116437</v>
      </c>
      <c r="BI82">
        <f t="shared" si="71"/>
        <v>77.481098402176698</v>
      </c>
      <c r="BJ82">
        <f t="shared" si="71"/>
        <v>102.33208178672345</v>
      </c>
      <c r="BK82">
        <f t="shared" si="71"/>
        <v>128.50986868326942</v>
      </c>
      <c r="BL82">
        <f t="shared" si="83"/>
        <v>155.79547499686575</v>
      </c>
      <c r="BM82">
        <f t="shared" si="83"/>
        <v>183.95284949365623</v>
      </c>
      <c r="BN82">
        <f t="shared" si="83"/>
        <v>212.73100862193758</v>
      </c>
      <c r="BO82">
        <f t="shared" si="81"/>
        <v>241.86638340401416</v>
      </c>
      <c r="BP82">
        <f t="shared" si="81"/>
        <v>241.86638340401416</v>
      </c>
      <c r="BQ82">
        <f t="shared" si="81"/>
        <v>300.10697180312661</v>
      </c>
      <c r="BR82">
        <f t="shared" si="81"/>
        <v>328.64577270222759</v>
      </c>
      <c r="BS82">
        <f t="shared" si="81"/>
        <v>356.41477078051184</v>
      </c>
      <c r="BT82">
        <f t="shared" si="81"/>
        <v>383.1284851975019</v>
      </c>
      <c r="BU82">
        <f t="shared" si="81"/>
        <v>408.506039198351</v>
      </c>
      <c r="BV82">
        <f t="shared" si="81"/>
        <v>432.27427509327964</v>
      </c>
      <c r="BW82">
        <f t="shared" si="81"/>
        <v>454.17085497867913</v>
      </c>
      <c r="BX82">
        <f t="shared" si="81"/>
        <v>473.94731308086654</v>
      </c>
      <c r="BY82">
        <f t="shared" si="81"/>
        <v>491.3720254320034</v>
      </c>
      <c r="BZ82">
        <f t="shared" si="81"/>
        <v>506.23306279160153</v>
      </c>
      <c r="CA82">
        <f t="shared" si="81"/>
        <v>518.34089331110374</v>
      </c>
      <c r="CB82">
        <f t="shared" si="81"/>
        <v>527.53090240393328</v>
      </c>
      <c r="CC82">
        <f t="shared" si="81"/>
        <v>533.66569862557947</v>
      </c>
      <c r="CD82">
        <f t="shared" si="80"/>
        <v>536.63717607989145</v>
      </c>
      <c r="CE82">
        <f t="shared" si="80"/>
        <v>536.36830593673687</v>
      </c>
      <c r="CF82">
        <f t="shared" si="80"/>
        <v>532.81463205627733</v>
      </c>
      <c r="CG82">
        <f t="shared" si="80"/>
        <v>525.96544844599975</v>
      </c>
      <c r="CH82">
        <f t="shared" si="80"/>
        <v>515.84463930409595</v>
      </c>
      <c r="CI82">
        <f t="shared" si="80"/>
        <v>502.51116569882618</v>
      </c>
      <c r="CJ82">
        <f t="shared" si="80"/>
        <v>486.05918646676304</v>
      </c>
      <c r="CK82">
        <f t="shared" si="80"/>
        <v>466.61780464867576</v>
      </c>
      <c r="CL82">
        <f t="shared" si="80"/>
        <v>444.35043468288114</v>
      </c>
      <c r="CM82">
        <f t="shared" si="80"/>
        <v>419.4537896022668</v>
      </c>
      <c r="CN82">
        <f t="shared" si="80"/>
        <v>392.1564915908852</v>
      </c>
      <c r="CO82">
        <f t="shared" si="80"/>
        <v>362.71731340548848</v>
      </c>
      <c r="CP82">
        <f t="shared" si="80"/>
        <v>331.423062311742</v>
      </c>
      <c r="CQ82">
        <f t="shared" si="80"/>
        <v>298.58612227869975</v>
      </c>
      <c r="CR82">
        <f t="shared" si="80"/>
        <v>264.54167417267689</v>
      </c>
      <c r="CS82">
        <f t="shared" si="61"/>
        <v>229.64461754748143</v>
      </c>
      <c r="CT82">
        <f t="shared" si="61"/>
        <v>194.26622129745155</v>
      </c>
      <c r="CU82">
        <f t="shared" si="61"/>
        <v>158.79053387945996</v>
      </c>
      <c r="CV82">
        <f t="shared" si="76"/>
        <v>123.6105869784935</v>
      </c>
      <c r="CW82">
        <f t="shared" si="76"/>
        <v>89.124429349257227</v>
      </c>
      <c r="CX82">
        <f t="shared" si="76"/>
        <v>55.731030076940058</v>
      </c>
      <c r="CY82">
        <f t="shared" si="76"/>
        <v>23.826092630502327</v>
      </c>
      <c r="CZ82">
        <f t="shared" si="76"/>
        <v>6.2021771982195908</v>
      </c>
      <c r="DA82">
        <f t="shared" si="76"/>
        <v>33.977305092332053</v>
      </c>
      <c r="DB82">
        <f t="shared" si="76"/>
        <v>59.138738540832485</v>
      </c>
      <c r="DC82">
        <f t="shared" si="76"/>
        <v>81.345948146568745</v>
      </c>
      <c r="DD82">
        <f t="shared" si="76"/>
        <v>100.28239448880878</v>
      </c>
      <c r="DE82">
        <f t="shared" si="76"/>
        <v>115.65931574462047</v>
      </c>
      <c r="DF82">
        <f t="shared" si="76"/>
        <v>127.21929239419153</v>
      </c>
      <c r="DG82">
        <f t="shared" si="76"/>
        <v>134.73954694666881</v>
      </c>
      <c r="DH82">
        <f t="shared" si="76"/>
        <v>138.03493871581176</v>
      </c>
      <c r="DI82">
        <f t="shared" si="76"/>
        <v>136.96061623408761</v>
      </c>
      <c r="DJ82">
        <f t="shared" si="76"/>
        <v>131.41429289987417</v>
      </c>
      <c r="DK82">
        <f t="shared" si="76"/>
        <v>121.33811488004277</v>
      </c>
      <c r="DL82">
        <f t="shared" si="74"/>
        <v>106.72009410929766</v>
      </c>
      <c r="DM82">
        <f t="shared" si="74"/>
        <v>87.595083403418201</v>
      </c>
      <c r="DN82">
        <f t="shared" si="74"/>
        <v>64.045275196768642</v>
      </c>
      <c r="DO82">
        <f t="shared" si="74"/>
        <v>36.200210181783454</v>
      </c>
      <c r="DP82">
        <f t="shared" si="74"/>
        <v>4.2362871226771786</v>
      </c>
      <c r="DQ82">
        <f t="shared" si="74"/>
        <v>31.624229712792324</v>
      </c>
      <c r="DR82">
        <f t="shared" si="74"/>
        <v>71.114703763922478</v>
      </c>
      <c r="DS82">
        <f t="shared" si="74"/>
        <v>113.9261129254826</v>
      </c>
      <c r="DT82">
        <f t="shared" si="74"/>
        <v>159.70951735193489</v>
      </c>
      <c r="DU82">
        <f t="shared" si="74"/>
        <v>208.07899050303473</v>
      </c>
      <c r="DV82">
        <f t="shared" si="74"/>
        <v>258.61499038711088</v>
      </c>
      <c r="DW82">
        <f t="shared" si="74"/>
        <v>310.86814289002638</v>
      </c>
      <c r="DX82">
        <f t="shared" si="74"/>
        <v>364.36340422740489</v>
      </c>
      <c r="DY82">
        <f t="shared" si="74"/>
        <v>418.60456498078707</v>
      </c>
      <c r="DZ82">
        <f t="shared" si="62"/>
        <v>473.07905392824978</v>
      </c>
      <c r="EA82">
        <f t="shared" si="68"/>
        <v>527.26299600744358</v>
      </c>
      <c r="EB82">
        <f t="shared" si="68"/>
        <v>580.62647530139225</v>
      </c>
      <c r="EC82">
        <f t="shared" si="68"/>
        <v>632.63895095821192</v>
      </c>
      <c r="ED82">
        <f t="shared" si="68"/>
        <v>682.77477148447372</v>
      </c>
      <c r="EE82">
        <f t="shared" si="68"/>
        <v>730.5187309223918</v>
      </c>
      <c r="EF82">
        <f t="shared" si="68"/>
        <v>775.37160906248164</v>
      </c>
      <c r="EG82">
        <f t="shared" si="68"/>
        <v>816.85563707906499</v>
      </c>
      <c r="EH82">
        <f t="shared" si="68"/>
        <v>854.51982982323239</v>
      </c>
      <c r="EI82">
        <f t="shared" si="68"/>
        <v>887.94512647766169</v>
      </c>
      <c r="EJ82">
        <f t="shared" si="68"/>
        <v>916.74928237441134</v>
      </c>
      <c r="EK82">
        <f t="shared" si="68"/>
        <v>940.59145649829645</v>
      </c>
      <c r="EL82">
        <f t="shared" si="68"/>
        <v>959.17644153581591</v>
      </c>
      <c r="EM82">
        <f t="shared" si="68"/>
        <v>972.25848626712786</v>
      </c>
      <c r="EN82">
        <f t="shared" si="68"/>
        <v>979.64466361404629</v>
      </c>
      <c r="EO82">
        <f t="shared" si="68"/>
        <v>981.19774172158657</v>
      </c>
      <c r="EP82">
        <f t="shared" si="68"/>
        <v>976.83852002916808</v>
      </c>
      <c r="EQ82">
        <f t="shared" si="67"/>
        <v>966.54759733908031</v>
      </c>
      <c r="ER82">
        <f t="shared" si="67"/>
        <v>950.3665443675111</v>
      </c>
      <c r="ES82">
        <f t="shared" si="50"/>
        <v>928.39845911532097</v>
      </c>
      <c r="ET82">
        <f t="shared" si="50"/>
        <v>900.80788956518245</v>
      </c>
      <c r="EU82">
        <f t="shared" si="50"/>
        <v>867.82011463772278</v>
      </c>
      <c r="EV82">
        <f t="shared" si="78"/>
        <v>829.71978095745033</v>
      </c>
      <c r="EW82">
        <f t="shared" si="78"/>
        <v>786.84889972201529</v>
      </c>
      <c r="EX82">
        <f t="shared" si="78"/>
        <v>739.60421476599936</v>
      </c>
      <c r="EY82">
        <f t="shared" si="78"/>
        <v>688.43395969160838</v>
      </c>
      <c r="EZ82">
        <f t="shared" si="78"/>
        <v>633.83402863122967</v>
      </c>
      <c r="FA82">
        <f t="shared" si="78"/>
        <v>576.34359173851351</v>
      </c>
      <c r="FB82">
        <f t="shared" si="78"/>
        <v>516.5401928040144</v>
      </c>
      <c r="FC82">
        <f t="shared" si="78"/>
        <v>455.03437238830725</v>
      </c>
      <c r="FD82">
        <f t="shared" si="78"/>
        <v>392.46386549214645</v>
      </c>
      <c r="FE82">
        <f t="shared" si="78"/>
        <v>329.48742797479935</v>
      </c>
      <c r="FF82">
        <f t="shared" si="78"/>
        <v>266.7783506270153</v>
      </c>
      <c r="FG82">
        <f t="shared" si="78"/>
        <v>205.0177239476173</v>
      </c>
      <c r="FH82">
        <f t="shared" si="78"/>
        <v>144.88752021069024</v>
      </c>
      <c r="FI82">
        <f t="shared" si="78"/>
        <v>87.063562297994849</v>
      </c>
      <c r="FJ82">
        <f t="shared" si="78"/>
        <v>32.208450968994036</v>
      </c>
      <c r="FK82">
        <f t="shared" si="78"/>
        <v>19.03547628434249</v>
      </c>
      <c r="FL82">
        <f t="shared" si="77"/>
        <v>66.053080924219458</v>
      </c>
      <c r="FM82">
        <f t="shared" si="77"/>
        <v>108.26317976160294</v>
      </c>
      <c r="FN82">
        <f t="shared" si="77"/>
        <v>145.12504904175086</v>
      </c>
      <c r="FO82">
        <f t="shared" si="77"/>
        <v>176.14460479917813</v>
      </c>
      <c r="FP82">
        <f t="shared" si="77"/>
        <v>200.8801904286469</v>
      </c>
      <c r="FQ82">
        <f t="shared" si="77"/>
        <v>218.94790554498499</v>
      </c>
      <c r="FR82">
        <f t="shared" si="77"/>
        <v>230.02641406653174</v>
      </c>
      <c r="FS82">
        <f t="shared" si="77"/>
        <v>233.86117402385131</v>
      </c>
      <c r="FT82">
        <f t="shared" si="77"/>
        <v>230.26803682869135</v>
      </c>
      <c r="FU82">
        <f t="shared" si="77"/>
        <v>219.13616959184037</v>
      </c>
      <c r="FV82">
        <f t="shared" si="77"/>
        <v>200.43026049930202</v>
      </c>
      <c r="FW82">
        <f t="shared" si="77"/>
        <v>200.43026049930202</v>
      </c>
      <c r="FX82">
        <f t="shared" si="77"/>
        <v>140.5406314004972</v>
      </c>
      <c r="FY82">
        <f t="shared" si="77"/>
        <v>99.673095044473499</v>
      </c>
      <c r="FZ82">
        <f t="shared" si="77"/>
        <v>51.862852598907182</v>
      </c>
      <c r="GA82">
        <f t="shared" si="70"/>
        <v>2.5417066776055552</v>
      </c>
      <c r="GB82">
        <f t="shared" si="70"/>
        <v>63.119813123444693</v>
      </c>
      <c r="GC82">
        <f t="shared" si="70"/>
        <v>129.38162149928866</v>
      </c>
      <c r="GD82">
        <f t="shared" si="70"/>
        <v>200.77227578650138</v>
      </c>
      <c r="GE82">
        <f t="shared" si="70"/>
        <v>276.67670224264344</v>
      </c>
      <c r="GF82">
        <f t="shared" si="70"/>
        <v>356.42509098342879</v>
      </c>
      <c r="GG82">
        <f t="shared" si="69"/>
        <v>439.2990186548397</v>
      </c>
      <c r="GH82">
        <f t="shared" si="69"/>
        <v>524.53815744699898</v>
      </c>
      <c r="GI82">
        <f t="shared" si="69"/>
        <v>611.34750886483744</v>
      </c>
      <c r="GJ82">
        <f t="shared" si="69"/>
        <v>698.90509438742799</v>
      </c>
      <c r="GK82">
        <f t="shared" si="69"/>
        <v>786.37002949069699</v>
      </c>
      <c r="GL82">
        <f t="shared" si="69"/>
        <v>872.89090254494988</v>
      </c>
      <c r="GM82">
        <f t="shared" si="55"/>
        <v>957.61437588957415</v>
      </c>
      <c r="GN82">
        <f t="shared" si="55"/>
        <v>1039.6939229864583</v>
      </c>
      <c r="GO82">
        <f t="shared" si="55"/>
        <v>1118.2986130070269</v>
      </c>
      <c r="GP82">
        <f t="shared" si="55"/>
        <v>1192.6218525524305</v>
      </c>
      <c r="GQ82">
        <f t="shared" si="55"/>
        <v>1261.8899934715964</v>
      </c>
      <c r="GR82">
        <f t="shared" si="55"/>
        <v>1325.370715946216</v>
      </c>
      <c r="GS82">
        <f t="shared" si="55"/>
        <v>1382.381097165438</v>
      </c>
      <c r="GT82">
        <f t="shared" si="55"/>
        <v>1432.2952780158453</v>
      </c>
    </row>
    <row r="83" spans="1:202" x14ac:dyDescent="0.25">
      <c r="A83">
        <f t="shared" si="79"/>
        <v>7.1999999999999904</v>
      </c>
      <c r="B83">
        <f t="shared" si="75"/>
        <v>59.107413719954572</v>
      </c>
      <c r="C83">
        <f t="shared" si="75"/>
        <v>70.230679791030354</v>
      </c>
      <c r="D83">
        <f t="shared" si="75"/>
        <v>81.670489307125081</v>
      </c>
      <c r="E83">
        <f t="shared" si="75"/>
        <v>93.324734563239346</v>
      </c>
      <c r="F83">
        <f t="shared" si="75"/>
        <v>105.08510025848489</v>
      </c>
      <c r="G83">
        <f t="shared" si="75"/>
        <v>116.83811179538768</v>
      </c>
      <c r="H83">
        <f t="shared" si="75"/>
        <v>128.46627965379756</v>
      </c>
      <c r="I83">
        <f t="shared" si="75"/>
        <v>139.84932904761521</v>
      </c>
      <c r="J83">
        <f t="shared" si="75"/>
        <v>150.86550273813705</v>
      </c>
      <c r="K83">
        <f t="shared" si="75"/>
        <v>161.39292365580562</v>
      </c>
      <c r="L83">
        <f t="shared" si="75"/>
        <v>171.31100289003308</v>
      </c>
      <c r="M83">
        <f t="shared" si="75"/>
        <v>180.50187766084332</v>
      </c>
      <c r="N83">
        <f t="shared" si="75"/>
        <v>188.8518631012372</v>
      </c>
      <c r="O83">
        <f t="shared" si="75"/>
        <v>196.2529010686894</v>
      </c>
      <c r="P83">
        <f t="shared" si="75"/>
        <v>202.60398877947415</v>
      </c>
      <c r="Q83">
        <f t="shared" si="75"/>
        <v>207.81256983005068</v>
      </c>
      <c r="R83">
        <f t="shared" si="73"/>
        <v>211.79587014281654</v>
      </c>
      <c r="S83">
        <f t="shared" si="73"/>
        <v>214.48216155420312</v>
      </c>
      <c r="T83">
        <f t="shared" si="73"/>
        <v>215.81193615398632</v>
      </c>
      <c r="U83">
        <f t="shared" si="73"/>
        <v>215.73897508602445</v>
      </c>
      <c r="V83">
        <f t="shared" si="73"/>
        <v>214.23129633008728</v>
      </c>
      <c r="W83">
        <f t="shared" si="73"/>
        <v>211.27196699717561</v>
      </c>
      <c r="X83">
        <f t="shared" si="73"/>
        <v>206.85976687937037</v>
      </c>
      <c r="Y83">
        <f t="shared" si="73"/>
        <v>201.00969138994836</v>
      </c>
      <c r="Z83">
        <f t="shared" si="73"/>
        <v>193.75328359798866</v>
      </c>
      <c r="AA83">
        <f t="shared" si="73"/>
        <v>185.13878678938224</v>
      </c>
      <c r="AB83">
        <f t="shared" si="73"/>
        <v>175.23111085627298</v>
      </c>
      <c r="AC83">
        <f t="shared" si="73"/>
        <v>164.11160781068722</v>
      </c>
      <c r="AD83">
        <f t="shared" si="73"/>
        <v>151.87765381479491</v>
      </c>
      <c r="AE83">
        <f t="shared" si="73"/>
        <v>138.64203729757321</v>
      </c>
      <c r="AF83">
        <f t="shared" si="73"/>
        <v>124.5321549619082</v>
      </c>
      <c r="AG83">
        <f t="shared" si="72"/>
        <v>109.6890197524763</v>
      </c>
      <c r="AH83">
        <f t="shared" si="72"/>
        <v>94.266087127342516</v>
      </c>
      <c r="AI83">
        <f t="shared" si="72"/>
        <v>78.427908228707878</v>
      </c>
      <c r="AJ83">
        <f t="shared" si="72"/>
        <v>62.348620753959764</v>
      </c>
      <c r="AK83">
        <f t="shared" si="72"/>
        <v>46.210290460438472</v>
      </c>
      <c r="AL83">
        <f t="shared" si="72"/>
        <v>30.201118269757075</v>
      </c>
      <c r="AM83">
        <f t="shared" si="72"/>
        <v>14.51352984435368</v>
      </c>
      <c r="AN83">
        <f t="shared" si="72"/>
        <v>0.65783373460165728</v>
      </c>
      <c r="AO83">
        <f t="shared" si="72"/>
        <v>15.118203976346305</v>
      </c>
      <c r="AP83">
        <f t="shared" si="72"/>
        <v>28.674830078627611</v>
      </c>
      <c r="AQ83">
        <f t="shared" si="72"/>
        <v>41.139158346405019</v>
      </c>
      <c r="AR83">
        <f t="shared" si="72"/>
        <v>52.329022226807574</v>
      </c>
      <c r="AS83">
        <f t="shared" si="72"/>
        <v>62.070818570096861</v>
      </c>
      <c r="AT83">
        <f t="shared" si="72"/>
        <v>70.201645303745494</v>
      </c>
      <c r="AU83">
        <f t="shared" si="72"/>
        <v>76.571375557781224</v>
      </c>
      <c r="AV83">
        <f t="shared" si="72"/>
        <v>81.044643411764795</v>
      </c>
      <c r="AW83">
        <f t="shared" si="71"/>
        <v>83.502716851539546</v>
      </c>
      <c r="AX83">
        <f t="shared" si="71"/>
        <v>83.845234228433611</v>
      </c>
      <c r="AY83">
        <f t="shared" si="71"/>
        <v>81.991781502839004</v>
      </c>
      <c r="AZ83">
        <f t="shared" si="71"/>
        <v>77.883288822675425</v>
      </c>
      <c r="BA83">
        <f t="shared" si="71"/>
        <v>71.483226526505987</v>
      </c>
      <c r="BB83">
        <f t="shared" si="71"/>
        <v>62.778582459076667</v>
      </c>
      <c r="BC83">
        <f t="shared" si="71"/>
        <v>51.780604528691491</v>
      </c>
      <c r="BD83">
        <f t="shared" si="71"/>
        <v>38.52529470291919</v>
      </c>
      <c r="BE83">
        <f t="shared" si="71"/>
        <v>23.073643110562344</v>
      </c>
      <c r="BF83">
        <f t="shared" si="71"/>
        <v>5.5115935697510618</v>
      </c>
      <c r="BG83">
        <f t="shared" si="71"/>
        <v>14.050265331871316</v>
      </c>
      <c r="BH83">
        <f t="shared" si="71"/>
        <v>35.477286547247019</v>
      </c>
      <c r="BI83">
        <f t="shared" si="71"/>
        <v>58.611628186015501</v>
      </c>
      <c r="BJ83">
        <f t="shared" si="71"/>
        <v>83.273391262947442</v>
      </c>
      <c r="BK83">
        <f t="shared" si="71"/>
        <v>109.26202528639884</v>
      </c>
      <c r="BL83">
        <f t="shared" si="83"/>
        <v>136.35799228115317</v>
      </c>
      <c r="BM83">
        <f t="shared" si="83"/>
        <v>164.32467676711642</v>
      </c>
      <c r="BN83">
        <f t="shared" si="83"/>
        <v>192.91052621813898</v>
      </c>
      <c r="BO83">
        <f t="shared" si="81"/>
        <v>221.85140363887515</v>
      </c>
      <c r="BP83">
        <f t="shared" si="81"/>
        <v>221.85140363887515</v>
      </c>
      <c r="BQ83">
        <f t="shared" si="81"/>
        <v>279.69420096284296</v>
      </c>
      <c r="BR83">
        <f t="shared" si="81"/>
        <v>308.02862758844122</v>
      </c>
      <c r="BS83">
        <f t="shared" si="81"/>
        <v>335.58891338633919</v>
      </c>
      <c r="BT83">
        <f t="shared" si="81"/>
        <v>362.08909725592082</v>
      </c>
      <c r="BU83">
        <f t="shared" si="81"/>
        <v>387.24785509835704</v>
      </c>
      <c r="BV83">
        <f t="shared" si="81"/>
        <v>410.79161926575466</v>
      </c>
      <c r="BW83">
        <f t="shared" si="81"/>
        <v>432.45768337842696</v>
      </c>
      <c r="BX83">
        <f t="shared" si="81"/>
        <v>451.99725835033922</v>
      </c>
      <c r="BY83">
        <f t="shared" si="81"/>
        <v>469.17844529545721</v>
      </c>
      <c r="BZ83">
        <f t="shared" si="81"/>
        <v>483.78909119614565</v>
      </c>
      <c r="CA83">
        <f t="shared" si="81"/>
        <v>495.63949380365551</v>
      </c>
      <c r="CB83">
        <f t="shared" si="81"/>
        <v>504.56492321075626</v>
      </c>
      <c r="CC83">
        <f t="shared" si="81"/>
        <v>510.42792888406683</v>
      </c>
      <c r="CD83">
        <f t="shared" si="80"/>
        <v>513.12040266074666</v>
      </c>
      <c r="CE83">
        <f t="shared" si="80"/>
        <v>512.56537028880155</v>
      </c>
      <c r="CF83">
        <f t="shared" si="80"/>
        <v>508.71848650603243</v>
      </c>
      <c r="CG83">
        <f t="shared" si="80"/>
        <v>501.56921138921484</v>
      </c>
      <c r="CH83">
        <f t="shared" si="80"/>
        <v>491.14164873816844</v>
      </c>
      <c r="CI83">
        <f t="shared" si="80"/>
        <v>477.49503056093391</v>
      </c>
      <c r="CJ83">
        <f t="shared" si="80"/>
        <v>460.72383526487545</v>
      </c>
      <c r="CK83">
        <f t="shared" si="80"/>
        <v>440.95753089952041</v>
      </c>
      <c r="CL83">
        <f t="shared" si="80"/>
        <v>418.35993870286268</v>
      </c>
      <c r="CM83">
        <f t="shared" si="80"/>
        <v>393.12821623377835</v>
      </c>
      <c r="CN83">
        <f t="shared" si="80"/>
        <v>365.49146348706256</v>
      </c>
      <c r="CO83">
        <f t="shared" si="80"/>
        <v>335.7089595408379</v>
      </c>
      <c r="CP83">
        <f t="shared" si="80"/>
        <v>304.06804143377212</v>
      </c>
      <c r="CQ83">
        <f t="shared" si="80"/>
        <v>270.88164106623611</v>
      </c>
      <c r="CR83">
        <f t="shared" si="80"/>
        <v>236.4854999194288</v>
      </c>
      <c r="CS83">
        <f t="shared" si="61"/>
        <v>201.23508524412966</v>
      </c>
      <c r="CT83">
        <f t="shared" si="61"/>
        <v>165.50223504149565</v>
      </c>
      <c r="CU83">
        <f t="shared" si="61"/>
        <v>129.67156259873843</v>
      </c>
      <c r="CV83">
        <f t="shared" si="76"/>
        <v>94.136654511105959</v>
      </c>
      <c r="CW83">
        <f t="shared" si="76"/>
        <v>59.29609897900648</v>
      </c>
      <c r="CX83">
        <f t="shared" si="76"/>
        <v>25.549383678811203</v>
      </c>
      <c r="CY83">
        <f t="shared" si="76"/>
        <v>6.7072953654498386</v>
      </c>
      <c r="CZ83">
        <f t="shared" si="76"/>
        <v>37.085270764430646</v>
      </c>
      <c r="DA83">
        <f t="shared" si="76"/>
        <v>65.207642173417767</v>
      </c>
      <c r="DB83">
        <f t="shared" si="76"/>
        <v>90.713470880007719</v>
      </c>
      <c r="DC83">
        <f t="shared" si="76"/>
        <v>113.26188497086316</v>
      </c>
      <c r="DD83">
        <f t="shared" si="76"/>
        <v>132.53604961659101</v>
      </c>
      <c r="DE83">
        <f t="shared" si="76"/>
        <v>148.24695764474797</v>
      </c>
      <c r="DF83">
        <f t="shared" si="76"/>
        <v>160.1369966966117</v>
      </c>
      <c r="DG83">
        <f t="shared" si="76"/>
        <v>167.98325087980268</v>
      </c>
      <c r="DH83">
        <f t="shared" si="76"/>
        <v>171.60049692680016</v>
      </c>
      <c r="DI83">
        <f t="shared" si="76"/>
        <v>170.84385743416178</v>
      </c>
      <c r="DJ83">
        <f t="shared" si="76"/>
        <v>165.61107676886996</v>
      </c>
      <c r="DK83">
        <f t="shared" si="76"/>
        <v>155.84438866148631</v>
      </c>
      <c r="DL83">
        <f t="shared" si="74"/>
        <v>141.53194833058396</v>
      </c>
      <c r="DM83">
        <f t="shared" si="74"/>
        <v>122.7088061643443</v>
      </c>
      <c r="DN83">
        <f t="shared" si="74"/>
        <v>99.457404483988967</v>
      </c>
      <c r="DO83">
        <f t="shared" si="74"/>
        <v>71.907583686478162</v>
      </c>
      <c r="DP83">
        <f t="shared" si="74"/>
        <v>40.236089063671891</v>
      </c>
      <c r="DQ83">
        <f t="shared" si="74"/>
        <v>4.6655747717036453</v>
      </c>
      <c r="DR83">
        <f t="shared" si="74"/>
        <v>34.536893275254059</v>
      </c>
      <c r="DS83">
        <f t="shared" si="74"/>
        <v>77.061828443364163</v>
      </c>
      <c r="DT83">
        <f t="shared" si="74"/>
        <v>122.55979582476245</v>
      </c>
      <c r="DU83">
        <f t="shared" si="74"/>
        <v>170.6443482296568</v>
      </c>
      <c r="DV83">
        <f t="shared" si="74"/>
        <v>220.89540263176576</v>
      </c>
      <c r="DW83">
        <f t="shared" si="74"/>
        <v>272.86302890311822</v>
      </c>
      <c r="DX83">
        <f t="shared" si="74"/>
        <v>326.07161782178645</v>
      </c>
      <c r="DY83">
        <f t="shared" si="74"/>
        <v>380.02439075770712</v>
      </c>
      <c r="DZ83">
        <f t="shared" si="62"/>
        <v>434.20820919067523</v>
      </c>
      <c r="EA83">
        <f t="shared" si="68"/>
        <v>488.09863834163855</v>
      </c>
      <c r="EB83">
        <f t="shared" si="68"/>
        <v>541.16521575100057</v>
      </c>
      <c r="EC83">
        <f t="shared" si="68"/>
        <v>592.87687265921352</v>
      </c>
      <c r="ED83">
        <f t="shared" si="68"/>
        <v>642.70745357482031</v>
      </c>
      <c r="EE83">
        <f t="shared" si="68"/>
        <v>690.14127748742328</v>
      </c>
      <c r="EF83">
        <f t="shared" si="68"/>
        <v>734.67868282691165</v>
      </c>
      <c r="EG83">
        <f t="shared" si="68"/>
        <v>775.84149750889628</v>
      </c>
      <c r="EH83">
        <f t="shared" si="68"/>
        <v>813.17837525689856</v>
      </c>
      <c r="EI83">
        <f t="shared" si="68"/>
        <v>846.26993986543846</v>
      </c>
      <c r="EJ83">
        <f t="shared" si="68"/>
        <v>874.73368016908034</v>
      </c>
      <c r="EK83">
        <f t="shared" si="68"/>
        <v>898.22854020856414</v>
      </c>
      <c r="EL83">
        <f t="shared" si="68"/>
        <v>916.45915142738329</v>
      </c>
      <c r="EM83">
        <f t="shared" si="68"/>
        <v>929.17965667484543</v>
      </c>
      <c r="EN83">
        <f t="shared" si="68"/>
        <v>936.19707931249798</v>
      </c>
      <c r="EO83">
        <f t="shared" si="68"/>
        <v>937.37419479086043</v>
      </c>
      <c r="EP83">
        <f t="shared" ref="EP83:FE98" si="84">(ABS(SIN(EP$10)+COS($A83)))*(-EP$10^2-$A83^2+20*EP$10+20*$A83+5)</f>
        <v>932.63186664763396</v>
      </c>
      <c r="EQ83">
        <f t="shared" si="84"/>
        <v>921.95081393571968</v>
      </c>
      <c r="ER83">
        <f t="shared" si="84"/>
        <v>905.37278257274068</v>
      </c>
      <c r="ES83">
        <f t="shared" si="84"/>
        <v>883.00109896126287</v>
      </c>
      <c r="ET83">
        <f t="shared" si="84"/>
        <v>855.00059040381961</v>
      </c>
      <c r="EU83">
        <f t="shared" si="84"/>
        <v>821.59686326818246</v>
      </c>
      <c r="EV83">
        <f t="shared" si="84"/>
        <v>783.07493648154411</v>
      </c>
      <c r="EW83">
        <f t="shared" si="84"/>
        <v>739.7772346798539</v>
      </c>
      <c r="EX83">
        <f t="shared" si="84"/>
        <v>692.10095214066837</v>
      </c>
      <c r="EY83">
        <f t="shared" si="84"/>
        <v>640.49480541316677</v>
      </c>
      <c r="EZ83">
        <f t="shared" si="84"/>
        <v>585.45519925526219</v>
      </c>
      <c r="FA83">
        <f t="shared" si="84"/>
        <v>527.52183702268087</v>
      </c>
      <c r="FB83">
        <f t="shared" si="84"/>
        <v>467.27281295702494</v>
      </c>
      <c r="FC83">
        <f t="shared" si="84"/>
        <v>405.31922981896389</v>
      </c>
      <c r="FD83">
        <f t="shared" si="84"/>
        <v>342.29939094107607</v>
      </c>
      <c r="FE83">
        <f t="shared" si="84"/>
        <v>278.87262096759792</v>
      </c>
      <c r="FF83">
        <f t="shared" si="78"/>
        <v>215.71277424428229</v>
      </c>
      <c r="FG83">
        <f t="shared" si="78"/>
        <v>153.50149396413451</v>
      </c>
      <c r="FH83">
        <f t="shared" si="78"/>
        <v>92.921288712263035</v>
      </c>
      <c r="FI83">
        <f t="shared" si="78"/>
        <v>34.648495939650928</v>
      </c>
      <c r="FJ83">
        <f t="shared" si="78"/>
        <v>20.653795908223344</v>
      </c>
      <c r="FK83">
        <f t="shared" si="78"/>
        <v>72.342793409378743</v>
      </c>
      <c r="FL83">
        <f t="shared" si="77"/>
        <v>119.8029384075149</v>
      </c>
      <c r="FM83">
        <f t="shared" si="77"/>
        <v>162.45266859928833</v>
      </c>
      <c r="FN83">
        <f t="shared" si="77"/>
        <v>199.75092540782788</v>
      </c>
      <c r="FO83">
        <f t="shared" si="77"/>
        <v>231.20333768313196</v>
      </c>
      <c r="FP83">
        <f t="shared" si="77"/>
        <v>256.3680121425113</v>
      </c>
      <c r="FQ83">
        <f t="shared" si="77"/>
        <v>274.86086459521067</v>
      </c>
      <c r="FR83">
        <f t="shared" si="77"/>
        <v>286.36042986237896</v>
      </c>
      <c r="FS83">
        <f t="shared" si="77"/>
        <v>290.61209287567891</v>
      </c>
      <c r="FT83">
        <f t="shared" si="77"/>
        <v>287.43168867662627</v>
      </c>
      <c r="FU83">
        <f t="shared" si="77"/>
        <v>276.70842489801282</v>
      </c>
      <c r="FV83">
        <f t="shared" si="77"/>
        <v>258.40708673519811</v>
      </c>
      <c r="FW83">
        <f t="shared" si="77"/>
        <v>258.40708673519811</v>
      </c>
      <c r="FX83">
        <f t="shared" si="77"/>
        <v>199.31516601405562</v>
      </c>
      <c r="FY83">
        <f t="shared" si="77"/>
        <v>158.84123207951396</v>
      </c>
      <c r="FZ83">
        <f t="shared" si="77"/>
        <v>111.42148482814041</v>
      </c>
      <c r="GA83">
        <f t="shared" si="70"/>
        <v>57.404667591552659</v>
      </c>
      <c r="GB83">
        <f t="shared" si="70"/>
        <v>2.7880531606251346</v>
      </c>
      <c r="GC83">
        <f t="shared" si="70"/>
        <v>68.666396610858826</v>
      </c>
      <c r="GD83">
        <f t="shared" si="70"/>
        <v>139.67503674424498</v>
      </c>
      <c r="GE83">
        <f t="shared" si="70"/>
        <v>215.19840010006934</v>
      </c>
      <c r="GF83">
        <f t="shared" si="70"/>
        <v>294.56615234678321</v>
      </c>
      <c r="GG83">
        <f t="shared" si="69"/>
        <v>377.05932619422242</v>
      </c>
      <c r="GH83">
        <f t="shared" si="69"/>
        <v>461.91703584230953</v>
      </c>
      <c r="GI83">
        <f t="shared" si="69"/>
        <v>548.34371632697457</v>
      </c>
      <c r="GJ83">
        <f t="shared" si="69"/>
        <v>635.51681983946105</v>
      </c>
      <c r="GK83">
        <f t="shared" si="69"/>
        <v>722.59489543717211</v>
      </c>
      <c r="GL83">
        <f t="shared" si="69"/>
        <v>808.72597360066356</v>
      </c>
      <c r="GM83">
        <f t="shared" si="55"/>
        <v>893.05617288259623</v>
      </c>
      <c r="GN83">
        <f t="shared" si="55"/>
        <v>974.73844249449314</v>
      </c>
      <c r="GO83">
        <f t="shared" si="55"/>
        <v>1052.9413521319086</v>
      </c>
      <c r="GP83">
        <f t="shared" si="55"/>
        <v>1126.8578386852193</v>
      </c>
      <c r="GQ83">
        <f t="shared" si="55"/>
        <v>1195.7138187508679</v>
      </c>
      <c r="GR83">
        <f t="shared" si="55"/>
        <v>1258.776576065248</v>
      </c>
      <c r="GS83">
        <f t="shared" si="55"/>
        <v>1315.3628341405506</v>
      </c>
      <c r="GT83">
        <f t="shared" si="55"/>
        <v>1364.8464264885627</v>
      </c>
    </row>
    <row r="84" spans="1:202" x14ac:dyDescent="0.25">
      <c r="A84">
        <f t="shared" si="79"/>
        <v>7.2999999999999901</v>
      </c>
      <c r="B84">
        <f t="shared" si="75"/>
        <v>51.403034223308588</v>
      </c>
      <c r="C84">
        <f t="shared" si="75"/>
        <v>62.415838341266323</v>
      </c>
      <c r="D84">
        <f t="shared" si="75"/>
        <v>73.742991801925754</v>
      </c>
      <c r="E84">
        <f t="shared" si="75"/>
        <v>85.281843755606602</v>
      </c>
      <c r="F84">
        <f t="shared" si="75"/>
        <v>96.923546665355289</v>
      </c>
      <c r="G84">
        <f t="shared" si="75"/>
        <v>108.55410992417474</v>
      </c>
      <c r="H84">
        <f t="shared" si="75"/>
        <v>120.05554938473067</v>
      </c>
      <c r="I84">
        <f t="shared" si="75"/>
        <v>131.30712195822983</v>
      </c>
      <c r="J84">
        <f t="shared" si="75"/>
        <v>142.18663310689072</v>
      </c>
      <c r="K84">
        <f t="shared" si="75"/>
        <v>152.57180383504169</v>
      </c>
      <c r="L84">
        <f t="shared" si="75"/>
        <v>162.34168269485733</v>
      </c>
      <c r="M84">
        <f t="shared" si="75"/>
        <v>171.37808738035295</v>
      </c>
      <c r="N84">
        <f t="shared" si="75"/>
        <v>179.56705970234799</v>
      </c>
      <c r="O84">
        <f t="shared" si="75"/>
        <v>186.80031713090756</v>
      </c>
      <c r="P84">
        <f t="shared" si="75"/>
        <v>192.97668367167341</v>
      </c>
      <c r="Q84">
        <f t="shared" si="75"/>
        <v>198.00348261791237</v>
      </c>
      <c r="R84">
        <f t="shared" si="73"/>
        <v>201.79787369829972</v>
      </c>
      <c r="S84">
        <f t="shared" si="73"/>
        <v>204.28811732640008</v>
      </c>
      <c r="T84">
        <f t="shared" si="73"/>
        <v>205.41474905411224</v>
      </c>
      <c r="U84">
        <f t="shared" si="73"/>
        <v>205.13164793814724</v>
      </c>
      <c r="V84">
        <f t="shared" si="73"/>
        <v>203.40698334354491</v>
      </c>
      <c r="W84">
        <f t="shared" si="73"/>
        <v>200.22402572640169</v>
      </c>
      <c r="X84">
        <f t="shared" si="73"/>
        <v>195.58180815196306</v>
      </c>
      <c r="Y84">
        <f t="shared" si="73"/>
        <v>189.49562670411717</v>
      </c>
      <c r="Z84">
        <f t="shared" si="73"/>
        <v>181.99736951580002</v>
      </c>
      <c r="AA84">
        <f t="shared" si="73"/>
        <v>173.13566588224137</v>
      </c>
      <c r="AB84">
        <f t="shared" si="73"/>
        <v>162.97584879352726</v>
      </c>
      <c r="AC84">
        <f t="shared" si="73"/>
        <v>151.59972622077595</v>
      </c>
      <c r="AD84">
        <f t="shared" si="73"/>
        <v>139.10515859060533</v>
      </c>
      <c r="AE84">
        <f t="shared" si="73"/>
        <v>125.60544206318713</v>
      </c>
      <c r="AF84">
        <f t="shared" si="73"/>
        <v>111.22849946626589</v>
      </c>
      <c r="AG84">
        <f t="shared" si="72"/>
        <v>96.115883006174869</v>
      </c>
      <c r="AH84">
        <f t="shared" si="72"/>
        <v>80.421595151310058</v>
      </c>
      <c r="AI84">
        <f t="shared" si="72"/>
        <v>64.310736337331278</v>
      </c>
      <c r="AJ84">
        <f t="shared" si="72"/>
        <v>47.957990349853624</v>
      </c>
      <c r="AK84">
        <f t="shared" si="72"/>
        <v>31.545960372881215</v>
      </c>
      <c r="AL84">
        <f t="shared" si="72"/>
        <v>15.263370723337324</v>
      </c>
      <c r="AM84">
        <f t="shared" si="72"/>
        <v>0.69684880197620869</v>
      </c>
      <c r="AN84">
        <f t="shared" si="72"/>
        <v>16.139577285616031</v>
      </c>
      <c r="AO84">
        <f t="shared" si="72"/>
        <v>30.869595493002048</v>
      </c>
      <c r="AP84">
        <f t="shared" si="72"/>
        <v>44.693735474203237</v>
      </c>
      <c r="AQ84">
        <f t="shared" si="72"/>
        <v>57.42306415064143</v>
      </c>
      <c r="AR84">
        <f t="shared" si="72"/>
        <v>68.875077140723775</v>
      </c>
      <c r="AS84">
        <f t="shared" si="72"/>
        <v>78.87587839627858</v>
      </c>
      <c r="AT84">
        <f t="shared" si="72"/>
        <v>87.262320803178042</v>
      </c>
      <c r="AU84">
        <f t="shared" si="72"/>
        <v>93.884082755057165</v>
      </c>
      <c r="AV84">
        <f t="shared" si="72"/>
        <v>98.605655846033187</v>
      </c>
      <c r="AW84">
        <f t="shared" si="71"/>
        <v>101.30821925112264</v>
      </c>
      <c r="AX84">
        <f t="shared" si="71"/>
        <v>101.89137707281206</v>
      </c>
      <c r="AY84">
        <f t="shared" si="71"/>
        <v>100.27473592684002</v>
      </c>
      <c r="AZ84">
        <f t="shared" si="71"/>
        <v>96.399301314279725</v>
      </c>
      <c r="BA84">
        <f t="shared" si="71"/>
        <v>90.228672871750774</v>
      </c>
      <c r="BB84">
        <f t="shared" si="71"/>
        <v>81.750020395055259</v>
      </c>
      <c r="BC84">
        <f t="shared" si="71"/>
        <v>70.974824578558156</v>
      </c>
      <c r="BD84">
        <f t="shared" si="71"/>
        <v>57.939368684972528</v>
      </c>
      <c r="BE84">
        <f t="shared" si="71"/>
        <v>42.70496983672065</v>
      </c>
      <c r="BF84">
        <f t="shared" si="71"/>
        <v>25.357941276815502</v>
      </c>
      <c r="BG84">
        <f t="shared" si="71"/>
        <v>6.0092797578751451</v>
      </c>
      <c r="BH84">
        <f t="shared" si="71"/>
        <v>15.205924846225569</v>
      </c>
      <c r="BI84">
        <f t="shared" si="71"/>
        <v>38.129357581045852</v>
      </c>
      <c r="BJ84">
        <f t="shared" si="71"/>
        <v>62.58062088671285</v>
      </c>
      <c r="BK84">
        <f t="shared" si="71"/>
        <v>88.358645167968817</v>
      </c>
      <c r="BL84">
        <f t="shared" si="83"/>
        <v>115.24335800372502</v>
      </c>
      <c r="BM84">
        <f t="shared" si="83"/>
        <v>142.99759946576305</v>
      </c>
      <c r="BN84">
        <f t="shared" si="83"/>
        <v>171.36926801750269</v>
      </c>
      <c r="BO84">
        <f t="shared" si="81"/>
        <v>200.09367857639205</v>
      </c>
      <c r="BP84">
        <f t="shared" si="81"/>
        <v>200.09367857639205</v>
      </c>
      <c r="BQ84">
        <f t="shared" si="81"/>
        <v>257.49452935016706</v>
      </c>
      <c r="BR84">
        <f t="shared" si="81"/>
        <v>285.60243364209606</v>
      </c>
      <c r="BS84">
        <f t="shared" si="81"/>
        <v>312.93183627088189</v>
      </c>
      <c r="BT84">
        <f t="shared" si="81"/>
        <v>339.19631272700303</v>
      </c>
      <c r="BU84">
        <f t="shared" si="81"/>
        <v>364.11410726392774</v>
      </c>
      <c r="BV84">
        <f t="shared" si="81"/>
        <v>387.41125666014472</v>
      </c>
      <c r="BW84">
        <f t="shared" si="81"/>
        <v>408.82469898887433</v>
      </c>
      <c r="BX84">
        <f t="shared" si="81"/>
        <v>428.10533319602263</v>
      </c>
      <c r="BY84">
        <f t="shared" si="81"/>
        <v>445.02099512361281</v>
      </c>
      <c r="BZ84">
        <f t="shared" si="81"/>
        <v>459.35931582869199</v>
      </c>
      <c r="CA84">
        <f t="shared" si="81"/>
        <v>470.93042864127335</v>
      </c>
      <c r="CB84">
        <f t="shared" si="81"/>
        <v>479.56949237981121</v>
      </c>
      <c r="CC84">
        <f t="shared" si="81"/>
        <v>485.13899949534812</v>
      </c>
      <c r="CD84">
        <f t="shared" si="80"/>
        <v>487.53083963788606</v>
      </c>
      <c r="CE84">
        <f t="shared" si="80"/>
        <v>486.6680912185472</v>
      </c>
      <c r="CF84">
        <f t="shared" si="80"/>
        <v>482.50651596232854</v>
      </c>
      <c r="CG84">
        <f t="shared" si="80"/>
        <v>475.03573418830143</v>
      </c>
      <c r="CH84">
        <f t="shared" si="80"/>
        <v>464.28006159259314</v>
      </c>
      <c r="CI84">
        <f t="shared" si="80"/>
        <v>450.29899161636502</v>
      </c>
      <c r="CJ84">
        <f t="shared" si="80"/>
        <v>433.18731102476386</v>
      </c>
      <c r="CK84">
        <f t="shared" si="80"/>
        <v>413.07484006874921</v>
      </c>
      <c r="CL84">
        <f t="shared" si="80"/>
        <v>390.12579251232017</v>
      </c>
      <c r="CM84">
        <f t="shared" si="80"/>
        <v>364.5377548429372</v>
      </c>
      <c r="CN84">
        <f t="shared" si="80"/>
        <v>336.54028810084969</v>
      </c>
      <c r="CO84">
        <f t="shared" si="80"/>
        <v>306.39315991988843</v>
      </c>
      <c r="CP84">
        <f t="shared" si="80"/>
        <v>274.38421852319664</v>
      </c>
      <c r="CQ84">
        <f t="shared" si="80"/>
        <v>240.82692451680248</v>
      </c>
      <c r="CR84">
        <f t="shared" si="80"/>
        <v>206.05756032609068</v>
      </c>
      <c r="CS84">
        <f t="shared" si="61"/>
        <v>170.43214097962024</v>
      </c>
      <c r="CT84">
        <f t="shared" si="61"/>
        <v>134.32305361670663</v>
      </c>
      <c r="CU84">
        <f t="shared" si="61"/>
        <v>98.115456536292029</v>
      </c>
      <c r="CV84">
        <f t="shared" si="76"/>
        <v>62.203471773349953</v>
      </c>
      <c r="CW84">
        <f t="shared" si="76"/>
        <v>26.986208046072537</v>
      </c>
      <c r="CX84">
        <f t="shared" si="76"/>
        <v>7.1363465741685479</v>
      </c>
      <c r="CY84">
        <f t="shared" si="76"/>
        <v>39.767520790907625</v>
      </c>
      <c r="CZ84">
        <f t="shared" si="76"/>
        <v>70.518201813692926</v>
      </c>
      <c r="DA84">
        <f t="shared" si="76"/>
        <v>99.011078218335712</v>
      </c>
      <c r="DB84">
        <f t="shared" si="76"/>
        <v>124.884838641958</v>
      </c>
      <c r="DC84">
        <f t="shared" si="76"/>
        <v>147.79828067314892</v>
      </c>
      <c r="DD84">
        <f t="shared" si="76"/>
        <v>167.43428443907061</v>
      </c>
      <c r="DE84">
        <f t="shared" si="76"/>
        <v>183.50360602652341</v>
      </c>
      <c r="DF84">
        <f t="shared" si="76"/>
        <v>195.74844700415235</v>
      </c>
      <c r="DG84">
        <f t="shared" si="76"/>
        <v>203.94575793424562</v>
      </c>
      <c r="DH84">
        <f t="shared" si="76"/>
        <v>207.91023586559072</v>
      </c>
      <c r="DI84">
        <f t="shared" si="76"/>
        <v>207.49697836886801</v>
      </c>
      <c r="DJ84">
        <f t="shared" si="76"/>
        <v>202.60375969304656</v>
      </c>
      <c r="DK84">
        <f t="shared" si="76"/>
        <v>193.17289805996825</v>
      </c>
      <c r="DL84">
        <f t="shared" si="74"/>
        <v>179.19268694457071</v>
      </c>
      <c r="DM84">
        <f t="shared" si="74"/>
        <v>160.69836737507254</v>
      </c>
      <c r="DN84">
        <f t="shared" si="74"/>
        <v>137.77262279159282</v>
      </c>
      <c r="DO84">
        <f t="shared" si="74"/>
        <v>110.54558277966915</v>
      </c>
      <c r="DP84">
        <f t="shared" si="74"/>
        <v>79.194326999942319</v>
      </c>
      <c r="DQ84">
        <f t="shared" si="74"/>
        <v>43.941885816627554</v>
      </c>
      <c r="DR84">
        <f t="shared" si="74"/>
        <v>5.0557394323332652</v>
      </c>
      <c r="DS84">
        <f t="shared" si="74"/>
        <v>37.154177289746485</v>
      </c>
      <c r="DT84">
        <f t="shared" si="74"/>
        <v>82.337951750028964</v>
      </c>
      <c r="DU84">
        <f t="shared" si="74"/>
        <v>130.10863437757979</v>
      </c>
      <c r="DV84">
        <f t="shared" si="74"/>
        <v>180.0456200951777</v>
      </c>
      <c r="DW84">
        <f t="shared" si="74"/>
        <v>231.69844227027488</v>
      </c>
      <c r="DX84">
        <f t="shared" si="74"/>
        <v>284.59094608330622</v>
      </c>
      <c r="DY84">
        <f t="shared" si="74"/>
        <v>338.22580366494157</v>
      </c>
      <c r="DZ84">
        <f t="shared" si="62"/>
        <v>392.08932910189679</v>
      </c>
      <c r="EA84">
        <f t="shared" ref="EA84:EP99" si="85">(ABS(SIN(EA$10)+COS($A84)))*(-EA$10^2-$A84^2+20*EA$10+20*$A84+5)</f>
        <v>445.65654753759924</v>
      </c>
      <c r="EB84">
        <f t="shared" si="85"/>
        <v>498.39646914676632</v>
      </c>
      <c r="EC84">
        <f t="shared" si="85"/>
        <v>549.77751578526284</v>
      </c>
      <c r="ED84">
        <f t="shared" si="85"/>
        <v>599.27304564774386</v>
      </c>
      <c r="EE84">
        <f t="shared" si="85"/>
        <v>646.36691933971315</v>
      </c>
      <c r="EF84">
        <f t="shared" si="85"/>
        <v>690.55904941677147</v>
      </c>
      <c r="EG84">
        <f t="shared" si="85"/>
        <v>731.37087468524658</v>
      </c>
      <c r="EH84">
        <f t="shared" si="85"/>
        <v>768.35070041223469</v>
      </c>
      <c r="EI84">
        <f t="shared" si="85"/>
        <v>801.07884607034839</v>
      </c>
      <c r="EJ84">
        <f t="shared" si="85"/>
        <v>829.17254334744689</v>
      </c>
      <c r="EK84">
        <f t="shared" si="85"/>
        <v>852.29052888209287</v>
      </c>
      <c r="EL84">
        <f t="shared" si="85"/>
        <v>870.13727853242267</v>
      </c>
      <c r="EM84">
        <f t="shared" si="85"/>
        <v>882.46683293376714</v>
      </c>
      <c r="EN84">
        <f t="shared" si="85"/>
        <v>889.08616762636211</v>
      </c>
      <c r="EO84">
        <f t="shared" si="85"/>
        <v>889.85806510989846</v>
      </c>
      <c r="EP84">
        <f t="shared" si="85"/>
        <v>884.70345077129684</v>
      </c>
      <c r="EQ84">
        <f t="shared" si="84"/>
        <v>873.60315969474993</v>
      </c>
      <c r="ER84">
        <f t="shared" si="84"/>
        <v>856.59910685189755</v>
      </c>
      <c r="ES84">
        <f t="shared" si="84"/>
        <v>833.79483903291634</v>
      </c>
      <c r="ET84">
        <f t="shared" si="84"/>
        <v>805.35545305950234</v>
      </c>
      <c r="EU84">
        <f t="shared" si="84"/>
        <v>771.50687125719935</v>
      </c>
      <c r="EV84">
        <f t="shared" si="84"/>
        <v>732.53447179263139</v>
      </c>
      <c r="EW84">
        <f t="shared" si="84"/>
        <v>688.78107823344067</v>
      </c>
      <c r="EX84">
        <f t="shared" si="84"/>
        <v>640.6443194951413</v>
      </c>
      <c r="EY84">
        <f t="shared" si="84"/>
        <v>588.57337812837864</v>
      </c>
      <c r="EZ84">
        <f t="shared" si="84"/>
        <v>533.06515159990613</v>
      </c>
      <c r="FA84">
        <f t="shared" si="84"/>
        <v>474.65985775868103</v>
      </c>
      <c r="FB84">
        <f t="shared" si="84"/>
        <v>413.93612198328174</v>
      </c>
      <c r="FC84">
        <f t="shared" si="84"/>
        <v>351.50558950815287</v>
      </c>
      <c r="FD84">
        <f t="shared" si="84"/>
        <v>288.00711205622906</v>
      </c>
      <c r="FE84">
        <f t="shared" si="84"/>
        <v>224.10056309934899</v>
      </c>
      <c r="FF84">
        <f t="shared" si="78"/>
        <v>160.4603407644089</v>
      </c>
      <c r="FG84">
        <f t="shared" si="78"/>
        <v>97.768621545818192</v>
      </c>
      <c r="FH84">
        <f t="shared" si="78"/>
        <v>36.708431521778259</v>
      </c>
      <c r="FI84">
        <f t="shared" si="78"/>
        <v>22.043395342565951</v>
      </c>
      <c r="FJ84">
        <f t="shared" si="78"/>
        <v>77.823300027510413</v>
      </c>
      <c r="FK84">
        <f t="shared" si="78"/>
        <v>129.98804917860707</v>
      </c>
      <c r="FL84">
        <f t="shared" si="77"/>
        <v>177.92167974450663</v>
      </c>
      <c r="FM84">
        <f t="shared" si="77"/>
        <v>221.04226360981266</v>
      </c>
      <c r="FN84">
        <f t="shared" si="77"/>
        <v>258.80841912366986</v>
      </c>
      <c r="FO84">
        <f t="shared" si="77"/>
        <v>290.7254980282097</v>
      </c>
      <c r="FP84">
        <f t="shared" si="77"/>
        <v>316.35137866776358</v>
      </c>
      <c r="FQ84">
        <f t="shared" si="77"/>
        <v>335.3017994953118</v>
      </c>
      <c r="FR84">
        <f t="shared" si="77"/>
        <v>347.25517076453883</v>
      </c>
      <c r="FS84">
        <f t="shared" si="77"/>
        <v>351.95680687307981</v>
      </c>
      <c r="FT84">
        <f t="shared" si="77"/>
        <v>349.2225270666126</v>
      </c>
      <c r="FU84">
        <f t="shared" si="77"/>
        <v>338.94157807810763</v>
      </c>
      <c r="FV84">
        <f t="shared" si="77"/>
        <v>321.07883870844324</v>
      </c>
      <c r="FW84">
        <f t="shared" si="77"/>
        <v>321.07883870844324</v>
      </c>
      <c r="FX84">
        <f t="shared" si="77"/>
        <v>262.85360838459758</v>
      </c>
      <c r="FY84">
        <f t="shared" si="77"/>
        <v>222.80821471288453</v>
      </c>
      <c r="FZ84">
        <f t="shared" si="77"/>
        <v>175.81418456189652</v>
      </c>
      <c r="GA84">
        <f t="shared" si="70"/>
        <v>122.22060291265781</v>
      </c>
      <c r="GB84">
        <f t="shared" si="70"/>
        <v>62.449019119708915</v>
      </c>
      <c r="GC84">
        <f t="shared" si="70"/>
        <v>3.0098657046495365</v>
      </c>
      <c r="GD84">
        <f t="shared" si="70"/>
        <v>73.600272040343853</v>
      </c>
      <c r="GE84">
        <f t="shared" si="70"/>
        <v>148.70614424235941</v>
      </c>
      <c r="GF84">
        <f t="shared" si="70"/>
        <v>227.6566419335434</v>
      </c>
      <c r="GG84">
        <f t="shared" si="69"/>
        <v>309.7322729730638</v>
      </c>
      <c r="GH84">
        <f t="shared" si="69"/>
        <v>394.17161314924653</v>
      </c>
      <c r="GI84">
        <f t="shared" si="69"/>
        <v>480.17855090512631</v>
      </c>
      <c r="GJ84">
        <f t="shared" si="69"/>
        <v>566.92998911912855</v>
      </c>
      <c r="GK84">
        <f t="shared" si="69"/>
        <v>653.58393030446734</v>
      </c>
      <c r="GL84">
        <f t="shared" si="69"/>
        <v>739.28786662702794</v>
      </c>
      <c r="GM84">
        <f t="shared" si="55"/>
        <v>823.18739193298063</v>
      </c>
      <c r="GN84">
        <f t="shared" si="55"/>
        <v>904.43494957823191</v>
      </c>
      <c r="GO84">
        <f t="shared" si="55"/>
        <v>982.19862730793625</v>
      </c>
      <c r="GP84">
        <f t="shared" si="55"/>
        <v>1055.6709087827755</v>
      </c>
      <c r="GQ84">
        <f t="shared" si="55"/>
        <v>1124.0772906187237</v>
      </c>
      <c r="GR84">
        <f t="shared" si="55"/>
        <v>1186.68467401724</v>
      </c>
      <c r="GS84">
        <f t="shared" si="55"/>
        <v>1242.809441223274</v>
      </c>
      <c r="GT84">
        <f t="shared" si="55"/>
        <v>1291.8251291588981</v>
      </c>
    </row>
    <row r="85" spans="1:202" x14ac:dyDescent="0.25">
      <c r="A85">
        <f t="shared" si="79"/>
        <v>7.3999999999999897</v>
      </c>
      <c r="B85">
        <f t="shared" si="75"/>
        <v>43.082889460909023</v>
      </c>
      <c r="C85">
        <f t="shared" si="75"/>
        <v>53.97266960817808</v>
      </c>
      <c r="D85">
        <f t="shared" si="75"/>
        <v>65.174519818028458</v>
      </c>
      <c r="E85">
        <f t="shared" si="75"/>
        <v>76.585265846814664</v>
      </c>
      <c r="F85">
        <f t="shared" si="75"/>
        <v>88.095547275556527</v>
      </c>
      <c r="G85">
        <f t="shared" si="75"/>
        <v>99.59087625171658</v>
      </c>
      <c r="H85">
        <f t="shared" si="75"/>
        <v>110.9527919872195</v>
      </c>
      <c r="I85">
        <f t="shared" si="75"/>
        <v>122.06010011976696</v>
      </c>
      <c r="J85">
        <f t="shared" si="75"/>
        <v>132.79018471428418</v>
      </c>
      <c r="K85">
        <f t="shared" si="75"/>
        <v>143.02037946448038</v>
      </c>
      <c r="L85">
        <f t="shared" si="75"/>
        <v>152.62938356846496</v>
      </c>
      <c r="M85">
        <f t="shared" si="75"/>
        <v>161.49870681337214</v>
      </c>
      <c r="N85">
        <f t="shared" si="75"/>
        <v>169.51412762682824</v>
      </c>
      <c r="O85">
        <f t="shared" si="75"/>
        <v>176.56714725103123</v>
      </c>
      <c r="P85">
        <f t="shared" si="75"/>
        <v>182.5564227795586</v>
      </c>
      <c r="Q85">
        <f t="shared" si="75"/>
        <v>187.38916157714644</v>
      </c>
      <c r="R85">
        <f t="shared" si="73"/>
        <v>190.98245958579213</v>
      </c>
      <c r="S85">
        <f t="shared" si="73"/>
        <v>193.26456621157064</v>
      </c>
      <c r="T85">
        <f t="shared" si="73"/>
        <v>194.1760588880627</v>
      </c>
      <c r="U85">
        <f t="shared" si="73"/>
        <v>193.6709110243647</v>
      </c>
      <c r="V85">
        <f t="shared" si="73"/>
        <v>191.71743786586754</v>
      </c>
      <c r="W85">
        <f t="shared" si="73"/>
        <v>188.29910581939646</v>
      </c>
      <c r="X85">
        <f t="shared" si="73"/>
        <v>183.415192013428</v>
      </c>
      <c r="Y85">
        <f t="shared" si="73"/>
        <v>177.08128226898492</v>
      </c>
      <c r="Z85">
        <f t="shared" si="73"/>
        <v>169.32959723508367</v>
      </c>
      <c r="AA85">
        <f t="shared" si="73"/>
        <v>160.20913817958925</v>
      </c>
      <c r="AB85">
        <f t="shared" si="73"/>
        <v>149.78564580515061</v>
      </c>
      <c r="AC85">
        <f t="shared" si="73"/>
        <v>138.14136746164684</v>
      </c>
      <c r="AD85">
        <f t="shared" si="73"/>
        <v>125.3746302305278</v>
      </c>
      <c r="AE85">
        <f t="shared" si="73"/>
        <v>111.59921954020712</v>
      </c>
      <c r="AF85">
        <f t="shared" si="73"/>
        <v>96.943565211474805</v>
      </c>
      <c r="AG85">
        <f t="shared" si="72"/>
        <v>81.5497391028062</v>
      </c>
      <c r="AH85">
        <f t="shared" si="72"/>
        <v>65.572270801643469</v>
      </c>
      <c r="AI85">
        <f t="shared" si="72"/>
        <v>49.176790062797586</v>
      </c>
      <c r="AJ85">
        <f t="shared" si="72"/>
        <v>32.538506902357703</v>
      </c>
      <c r="AK85">
        <f t="shared" si="72"/>
        <v>15.84054238820395</v>
      </c>
      <c r="AL85">
        <f t="shared" si="72"/>
        <v>0.72787479998690852</v>
      </c>
      <c r="AM85">
        <f t="shared" si="72"/>
        <v>16.973329063207999</v>
      </c>
      <c r="AN85">
        <f t="shared" si="72"/>
        <v>32.700237096334426</v>
      </c>
      <c r="AO85">
        <f t="shared" si="72"/>
        <v>47.712945311652909</v>
      </c>
      <c r="AP85">
        <f t="shared" si="72"/>
        <v>61.817883780560521</v>
      </c>
      <c r="AQ85">
        <f t="shared" si="72"/>
        <v>74.825753836706525</v>
      </c>
      <c r="AR85">
        <f t="shared" si="72"/>
        <v>86.553725554456932</v>
      </c>
      <c r="AS85">
        <f t="shared" si="72"/>
        <v>96.827620638058875</v>
      </c>
      <c r="AT85">
        <f t="shared" si="72"/>
        <v>105.48405584238785</v>
      </c>
      <c r="AU85">
        <f t="shared" si="72"/>
        <v>112.37252190600942</v>
      </c>
      <c r="AV85">
        <f t="shared" si="72"/>
        <v>117.3573731188862</v>
      </c>
      <c r="AW85">
        <f t="shared" si="71"/>
        <v>120.31970307469258</v>
      </c>
      <c r="AX85">
        <f t="shared" si="71"/>
        <v>121.15908287248584</v>
      </c>
      <c r="AY85">
        <f t="shared" si="71"/>
        <v>119.79513903224763</v>
      </c>
      <c r="AZ85">
        <f t="shared" si="71"/>
        <v>116.16894966808995</v>
      </c>
      <c r="BA85">
        <f t="shared" si="71"/>
        <v>110.24423901294146</v>
      </c>
      <c r="BB85">
        <f t="shared" si="71"/>
        <v>102.00835219725829</v>
      </c>
      <c r="BC85">
        <f t="shared" si="71"/>
        <v>91.47299423651863</v>
      </c>
      <c r="BD85">
        <f t="shared" si="71"/>
        <v>78.674719459665624</v>
      </c>
      <c r="BE85">
        <f t="shared" si="71"/>
        <v>63.675160092064125</v>
      </c>
      <c r="BF85">
        <f t="shared" si="71"/>
        <v>46.560985367977878</v>
      </c>
      <c r="BG85">
        <f t="shared" si="71"/>
        <v>27.443585362636952</v>
      </c>
      <c r="BH85">
        <f t="shared" si="71"/>
        <v>6.4584766739399262</v>
      </c>
      <c r="BI85">
        <f t="shared" si="71"/>
        <v>16.235569881922341</v>
      </c>
      <c r="BJ85">
        <f t="shared" si="71"/>
        <v>40.457676300420516</v>
      </c>
      <c r="BK85">
        <f t="shared" si="71"/>
        <v>66.00627275917816</v>
      </c>
      <c r="BL85">
        <f t="shared" si="83"/>
        <v>92.660771825629595</v>
      </c>
      <c r="BM85">
        <f t="shared" si="83"/>
        <v>120.18348892154576</v>
      </c>
      <c r="BN85">
        <f t="shared" si="83"/>
        <v>148.32179346393153</v>
      </c>
      <c r="BO85">
        <f t="shared" si="81"/>
        <v>176.81047221347262</v>
      </c>
      <c r="BP85">
        <f t="shared" si="81"/>
        <v>176.81047221347262</v>
      </c>
      <c r="BQ85">
        <f t="shared" si="81"/>
        <v>233.73067939117126</v>
      </c>
      <c r="BR85">
        <f t="shared" si="81"/>
        <v>261.59266716542447</v>
      </c>
      <c r="BS85">
        <f t="shared" si="81"/>
        <v>288.67178605358401</v>
      </c>
      <c r="BT85">
        <f t="shared" si="81"/>
        <v>314.68116498845552</v>
      </c>
      <c r="BU85">
        <f t="shared" si="81"/>
        <v>339.33863227208514</v>
      </c>
      <c r="BV85">
        <f t="shared" si="81"/>
        <v>362.3698434938384</v>
      </c>
      <c r="BW85">
        <f t="shared" si="81"/>
        <v>383.51139410882797</v>
      </c>
      <c r="BX85">
        <f t="shared" si="81"/>
        <v>402.51388243919405</v>
      </c>
      <c r="BY85">
        <f t="shared" si="81"/>
        <v>419.14488870126917</v>
      </c>
      <c r="BZ85">
        <f t="shared" si="81"/>
        <v>433.19183587861289</v>
      </c>
      <c r="CA85">
        <f t="shared" si="81"/>
        <v>444.46469885895465</v>
      </c>
      <c r="CB85">
        <f t="shared" si="81"/>
        <v>452.79852923277235</v>
      </c>
      <c r="CC85">
        <f t="shared" si="81"/>
        <v>458.05576450882586</v>
      </c>
      <c r="CD85">
        <f t="shared" si="80"/>
        <v>460.12829222949313</v>
      </c>
      <c r="CE85">
        <f t="shared" si="80"/>
        <v>458.93924155398946</v>
      </c>
      <c r="CF85">
        <f t="shared" si="80"/>
        <v>454.44447730406483</v>
      </c>
      <c r="CG85">
        <f t="shared" si="80"/>
        <v>446.63377421409382</v>
      </c>
      <c r="CH85">
        <f t="shared" si="80"/>
        <v>435.53165217119067</v>
      </c>
      <c r="CI85">
        <f t="shared" si="80"/>
        <v>421.19785654297954</v>
      </c>
      <c r="CJ85">
        <f t="shared" si="80"/>
        <v>403.72747123937819</v>
      </c>
      <c r="CK85">
        <f t="shared" si="80"/>
        <v>383.25065590545495</v>
      </c>
      <c r="CL85">
        <f t="shared" si="80"/>
        <v>359.9320025575397</v>
      </c>
      <c r="CM85">
        <f t="shared" si="80"/>
        <v>333.96951101427544</v>
      </c>
      <c r="CN85">
        <f t="shared" si="80"/>
        <v>305.59318659607601</v>
      </c>
      <c r="CO85">
        <f t="shared" si="80"/>
        <v>275.06326772681814</v>
      </c>
      <c r="CP85">
        <f t="shared" si="80"/>
        <v>242.66809522559467</v>
      </c>
      <c r="CQ85">
        <f t="shared" si="80"/>
        <v>208.72163917843022</v>
      </c>
      <c r="CR85">
        <f t="shared" si="80"/>
        <v>173.56070328419801</v>
      </c>
      <c r="CS85">
        <f t="shared" si="61"/>
        <v>137.5418304300444</v>
      </c>
      <c r="CT85">
        <f t="shared" si="61"/>
        <v>101.03793692478308</v>
      </c>
      <c r="CU85">
        <f t="shared" si="61"/>
        <v>64.434706260478507</v>
      </c>
      <c r="CV85">
        <f t="shared" si="76"/>
        <v>28.126776441294183</v>
      </c>
      <c r="CW85">
        <f t="shared" si="76"/>
        <v>7.4862422247132736</v>
      </c>
      <c r="CX85">
        <f t="shared" si="76"/>
        <v>42.003879467353599</v>
      </c>
      <c r="CY85">
        <f t="shared" si="76"/>
        <v>75.029006000359459</v>
      </c>
      <c r="CZ85">
        <f t="shared" si="76"/>
        <v>106.17207982857717</v>
      </c>
      <c r="DA85">
        <f t="shared" si="76"/>
        <v>135.05539339668726</v>
      </c>
      <c r="DB85">
        <f t="shared" si="76"/>
        <v>161.31727624226357</v>
      </c>
      <c r="DC85">
        <f t="shared" si="76"/>
        <v>184.61620747393354</v>
      </c>
      <c r="DD85">
        <f t="shared" si="76"/>
        <v>204.6347925406306</v>
      </c>
      <c r="DE85">
        <f t="shared" si="76"/>
        <v>221.08355939715352</v>
      </c>
      <c r="DF85">
        <f t="shared" si="76"/>
        <v>233.70453030579242</v>
      </c>
      <c r="DG85">
        <f t="shared" si="76"/>
        <v>242.27452713969683</v>
      </c>
      <c r="DH85">
        <f t="shared" si="76"/>
        <v>246.6081701615515</v>
      </c>
      <c r="DI85">
        <f t="shared" si="76"/>
        <v>246.56053282619135</v>
      </c>
      <c r="DJ85">
        <f t="shared" si="76"/>
        <v>242.02941817795437</v>
      </c>
      <c r="DK85">
        <f t="shared" si="76"/>
        <v>232.95722585755252</v>
      </c>
      <c r="DL85">
        <f t="shared" si="74"/>
        <v>219.3323825687838</v>
      </c>
      <c r="DM85">
        <f t="shared" si="74"/>
        <v>201.19031304753898</v>
      </c>
      <c r="DN85">
        <f t="shared" si="74"/>
        <v>178.61393308487479</v>
      </c>
      <c r="DO85">
        <f t="shared" si="74"/>
        <v>151.73365093895782</v>
      </c>
      <c r="DP85">
        <f t="shared" si="74"/>
        <v>120.72686848034502</v>
      </c>
      <c r="DQ85">
        <f t="shared" si="74"/>
        <v>85.816978601039338</v>
      </c>
      <c r="DR85">
        <f t="shared" si="74"/>
        <v>47.271860727051127</v>
      </c>
      <c r="DS85">
        <f t="shared" si="74"/>
        <v>5.4018816516820927</v>
      </c>
      <c r="DT85">
        <f t="shared" si="74"/>
        <v>39.442585704374459</v>
      </c>
      <c r="DU85">
        <f t="shared" si="74"/>
        <v>86.874107657447041</v>
      </c>
      <c r="DV85">
        <f t="shared" si="74"/>
        <v>136.47157606304523</v>
      </c>
      <c r="DW85">
        <f t="shared" si="74"/>
        <v>187.78400729330173</v>
      </c>
      <c r="DX85">
        <f t="shared" si="74"/>
        <v>240.33472077092807</v>
      </c>
      <c r="DY85">
        <f t="shared" si="74"/>
        <v>293.6258593596645</v>
      </c>
      <c r="DZ85">
        <f t="shared" si="62"/>
        <v>347.14320965835037</v>
      </c>
      <c r="EA85">
        <f t="shared" si="85"/>
        <v>400.36127637207539</v>
      </c>
      <c r="EB85">
        <f t="shared" si="85"/>
        <v>452.7485614868047</v>
      </c>
      <c r="EC85">
        <f t="shared" si="85"/>
        <v>503.77299599689144</v>
      </c>
      <c r="ED85">
        <f t="shared" si="85"/>
        <v>552.90746946724505</v>
      </c>
      <c r="EE85">
        <f t="shared" si="85"/>
        <v>599.63540078778237</v>
      </c>
      <c r="EF85">
        <f t="shared" si="85"/>
        <v>643.45629212615381</v>
      </c>
      <c r="EG85">
        <f t="shared" si="85"/>
        <v>683.89120732883305</v>
      </c>
      <c r="EH85">
        <f t="shared" si="85"/>
        <v>720.48811587763328</v>
      </c>
      <c r="EI85">
        <f t="shared" si="85"/>
        <v>752.8270439895108</v>
      </c>
      <c r="EJ85">
        <f t="shared" si="85"/>
        <v>780.52497555640912</v>
      </c>
      <c r="EK85">
        <f t="shared" si="85"/>
        <v>803.24044735661096</v>
      </c>
      <c r="EL85">
        <f t="shared" si="85"/>
        <v>820.67778532054558</v>
      </c>
      <c r="EM85">
        <f t="shared" si="85"/>
        <v>832.59093158643782</v>
      </c>
      <c r="EN85">
        <f t="shared" si="85"/>
        <v>838.78681561216968</v>
      </c>
      <c r="EO85">
        <f t="shared" si="85"/>
        <v>839.12822669026934</v>
      </c>
      <c r="EP85">
        <f t="shared" si="85"/>
        <v>833.53614980781481</v>
      </c>
      <c r="EQ85">
        <f t="shared" si="84"/>
        <v>821.99153186096999</v>
      </c>
      <c r="ER85">
        <f t="shared" si="84"/>
        <v>804.53645072797303</v>
      </c>
      <c r="ES85">
        <f t="shared" si="84"/>
        <v>781.2746655725158</v>
      </c>
      <c r="ET85">
        <f t="shared" si="84"/>
        <v>752.37153293476194</v>
      </c>
      <c r="EU85">
        <f t="shared" si="84"/>
        <v>718.05327960865191</v>
      </c>
      <c r="EV85">
        <f t="shared" si="84"/>
        <v>678.60562993699034</v>
      </c>
      <c r="EW85">
        <f t="shared" si="84"/>
        <v>634.37179191250448</v>
      </c>
      <c r="EX85">
        <f t="shared" si="84"/>
        <v>585.74981328365016</v>
      </c>
      <c r="EY85">
        <f t="shared" si="84"/>
        <v>533.18932565703028</v>
      </c>
      <c r="EZ85">
        <f t="shared" si="84"/>
        <v>477.18770129155371</v>
      </c>
      <c r="FA85">
        <f t="shared" si="84"/>
        <v>418.28565382056422</v>
      </c>
      <c r="FB85">
        <f t="shared" si="84"/>
        <v>357.06232044554434</v>
      </c>
      <c r="FC85">
        <f t="shared" si="84"/>
        <v>294.1298691483949</v>
      </c>
      <c r="FD85">
        <f t="shared" si="84"/>
        <v>230.12768010093933</v>
      </c>
      <c r="FE85">
        <f t="shared" si="84"/>
        <v>165.71615564525084</v>
      </c>
      <c r="FF85">
        <f t="shared" si="78"/>
        <v>101.57021791550974</v>
      </c>
      <c r="FG85">
        <f t="shared" si="78"/>
        <v>38.37255731475102</v>
      </c>
      <c r="FH85">
        <f t="shared" si="78"/>
        <v>23.193301403661685</v>
      </c>
      <c r="FI85">
        <f t="shared" si="78"/>
        <v>82.450045815481957</v>
      </c>
      <c r="FJ85">
        <f t="shared" si="78"/>
        <v>138.73366343857023</v>
      </c>
      <c r="FK85">
        <f t="shared" si="78"/>
        <v>191.4004969835556</v>
      </c>
      <c r="FL85">
        <f t="shared" si="77"/>
        <v>239.83419322749637</v>
      </c>
      <c r="FM85">
        <f t="shared" si="77"/>
        <v>283.45247154519944</v>
      </c>
      <c r="FN85">
        <f t="shared" si="77"/>
        <v>321.7136389599703</v>
      </c>
      <c r="FO85">
        <f t="shared" si="77"/>
        <v>354.1227801827232</v>
      </c>
      <c r="FP85">
        <f t="shared" si="77"/>
        <v>380.23755348928222</v>
      </c>
      <c r="FQ85">
        <f t="shared" si="77"/>
        <v>399.67352642568193</v>
      </c>
      <c r="FR85">
        <f t="shared" si="77"/>
        <v>412.10898920786815</v>
      </c>
      <c r="FS85">
        <f t="shared" si="77"/>
        <v>417.28918826432232</v>
      </c>
      <c r="FT85">
        <f t="shared" si="77"/>
        <v>415.02992761927868</v>
      </c>
      <c r="FU85">
        <f t="shared" si="77"/>
        <v>405.22049168406124</v>
      </c>
      <c r="FV85">
        <f t="shared" si="77"/>
        <v>387.82584946123023</v>
      </c>
      <c r="FW85">
        <f t="shared" si="77"/>
        <v>387.82584946123023</v>
      </c>
      <c r="FX85">
        <f t="shared" si="77"/>
        <v>330.52718321167373</v>
      </c>
      <c r="FY85">
        <f t="shared" si="77"/>
        <v>290.94068881123729</v>
      </c>
      <c r="FZ85">
        <f t="shared" si="77"/>
        <v>244.40300239287726</v>
      </c>
      <c r="GA85">
        <f t="shared" si="70"/>
        <v>191.26353816340966</v>
      </c>
      <c r="GB85">
        <f t="shared" si="70"/>
        <v>131.94421443920348</v>
      </c>
      <c r="GC85">
        <f t="shared" si="70"/>
        <v>66.936137343879778</v>
      </c>
      <c r="GD85">
        <f t="shared" si="70"/>
        <v>3.2044765884145363</v>
      </c>
      <c r="GE85">
        <f t="shared" si="70"/>
        <v>77.861107062339102</v>
      </c>
      <c r="GF85">
        <f t="shared" si="70"/>
        <v>156.36242605679521</v>
      </c>
      <c r="GG85">
        <f t="shared" si="69"/>
        <v>237.98843566576207</v>
      </c>
      <c r="GH85">
        <f t="shared" si="69"/>
        <v>321.97719284457213</v>
      </c>
      <c r="GI85">
        <f t="shared" si="69"/>
        <v>407.53205931947031</v>
      </c>
      <c r="GJ85">
        <f t="shared" si="69"/>
        <v>493.82940863107541</v>
      </c>
      <c r="GK85">
        <f t="shared" si="69"/>
        <v>580.02671662274679</v>
      </c>
      <c r="GL85">
        <f t="shared" si="69"/>
        <v>665.27095672077792</v>
      </c>
      <c r="GM85">
        <f t="shared" si="55"/>
        <v>748.70721714508443</v>
      </c>
      <c r="GN85">
        <f t="shared" si="55"/>
        <v>829.48745379070613</v>
      </c>
      <c r="GO85">
        <f t="shared" si="55"/>
        <v>906.77928997786671</v>
      </c>
      <c r="GP85">
        <f t="shared" si="55"/>
        <v>979.77477261863294</v>
      </c>
      <c r="GQ85">
        <f t="shared" si="55"/>
        <v>1047.698993620528</v>
      </c>
      <c r="GR85">
        <f t="shared" si="55"/>
        <v>1109.8184855604366</v>
      </c>
      <c r="GS85">
        <f t="shared" si="55"/>
        <v>1165.4493018257858</v>
      </c>
      <c r="GT85">
        <f t="shared" si="55"/>
        <v>1213.9646935340131</v>
      </c>
    </row>
    <row r="86" spans="1:202" x14ac:dyDescent="0.25">
      <c r="A86">
        <f t="shared" si="79"/>
        <v>7.4999999999999893</v>
      </c>
      <c r="B86">
        <f t="shared" si="75"/>
        <v>34.230237636209765</v>
      </c>
      <c r="C86">
        <f t="shared" si="75"/>
        <v>44.986189686392585</v>
      </c>
      <c r="D86">
        <f t="shared" si="75"/>
        <v>56.051864832687635</v>
      </c>
      <c r="E86">
        <f t="shared" si="75"/>
        <v>67.323585188199957</v>
      </c>
      <c r="F86">
        <f t="shared" si="75"/>
        <v>78.691496805961449</v>
      </c>
      <c r="G86">
        <f t="shared" si="75"/>
        <v>90.040633351876977</v>
      </c>
      <c r="H86">
        <f t="shared" si="75"/>
        <v>101.25207538357314</v>
      </c>
      <c r="I86">
        <f t="shared" si="75"/>
        <v>112.20419429443552</v>
      </c>
      <c r="J86">
        <f t="shared" si="75"/>
        <v>122.77396865388063</v>
      </c>
      <c r="K86">
        <f t="shared" si="75"/>
        <v>132.83835946049368</v>
      </c>
      <c r="L86">
        <f t="shared" si="75"/>
        <v>142.27572974149106</v>
      </c>
      <c r="M86">
        <f t="shared" si="75"/>
        <v>150.96729299625355</v>
      </c>
      <c r="N86">
        <f t="shared" si="75"/>
        <v>158.79857420820284</v>
      </c>
      <c r="O86">
        <f t="shared" si="75"/>
        <v>165.66086655121171</v>
      </c>
      <c r="P86">
        <f t="shared" si="75"/>
        <v>171.45266650536206</v>
      </c>
      <c r="Q86">
        <f t="shared" si="75"/>
        <v>176.08106988152073</v>
      </c>
      <c r="R86">
        <f t="shared" si="73"/>
        <v>179.46311124205158</v>
      </c>
      <c r="S86">
        <f t="shared" si="73"/>
        <v>181.527029400917</v>
      </c>
      <c r="T86">
        <f t="shared" si="73"/>
        <v>182.21344209293864</v>
      </c>
      <c r="U86">
        <f t="shared" si="73"/>
        <v>181.47641351913103</v>
      </c>
      <c r="V86">
        <f t="shared" si="73"/>
        <v>179.28439930031738</v>
      </c>
      <c r="W86">
        <f t="shared" si="73"/>
        <v>175.6210543996842</v>
      </c>
      <c r="X86">
        <f t="shared" si="73"/>
        <v>170.48589079900614</v>
      </c>
      <c r="Y86">
        <f t="shared" si="73"/>
        <v>163.89477312296381</v>
      </c>
      <c r="Z86">
        <f t="shared" si="73"/>
        <v>155.88024198887726</v>
      </c>
      <c r="AA86">
        <f t="shared" si="73"/>
        <v>146.49165660054376</v>
      </c>
      <c r="AB86">
        <f t="shared" si="73"/>
        <v>135.79514998779524</v>
      </c>
      <c r="AC86">
        <f t="shared" si="73"/>
        <v>123.87339229894121</v>
      </c>
      <c r="AD86">
        <f t="shared" si="73"/>
        <v>110.82515966064703</v>
      </c>
      <c r="AE86">
        <f t="shared" si="73"/>
        <v>96.764708306615802</v>
      </c>
      <c r="AF86">
        <f t="shared" si="73"/>
        <v>81.820955918869956</v>
      </c>
      <c r="AG86">
        <f t="shared" si="72"/>
        <v>66.13647439851205</v>
      </c>
      <c r="AH86">
        <f t="shared" si="72"/>
        <v>49.866300560745749</v>
      </c>
      <c r="AI86">
        <f t="shared" si="72"/>
        <v>33.176573505225562</v>
      </c>
      <c r="AJ86">
        <f t="shared" si="72"/>
        <v>16.243009620760954</v>
      </c>
      <c r="AK86">
        <f t="shared" si="72"/>
        <v>0.75077168367970737</v>
      </c>
      <c r="AL86">
        <f t="shared" si="72"/>
        <v>17.615056398222908</v>
      </c>
      <c r="AM86">
        <f t="shared" si="72"/>
        <v>34.155961453815422</v>
      </c>
      <c r="AN86">
        <f t="shared" si="72"/>
        <v>50.177458606242553</v>
      </c>
      <c r="AO86">
        <f t="shared" si="72"/>
        <v>65.483476305342109</v>
      </c>
      <c r="AP86">
        <f t="shared" si="72"/>
        <v>79.880057812845763</v>
      </c>
      <c r="AQ86">
        <f t="shared" si="72"/>
        <v>93.177552670395187</v>
      </c>
      <c r="AR86">
        <f t="shared" si="72"/>
        <v>105.19281769299606</v>
      </c>
      <c r="AS86">
        <f t="shared" si="72"/>
        <v>115.7514029881665</v>
      </c>
      <c r="AT86">
        <f t="shared" si="72"/>
        <v>124.68969809038889</v>
      </c>
      <c r="AU86">
        <f t="shared" si="72"/>
        <v>131.85701316448274</v>
      </c>
      <c r="AV86">
        <f t="shared" si="72"/>
        <v>137.11757037754495</v>
      </c>
      <c r="AW86">
        <f t="shared" si="71"/>
        <v>140.35238097139225</v>
      </c>
      <c r="AX86">
        <f t="shared" si="71"/>
        <v>141.46098428706523</v>
      </c>
      <c r="AY86">
        <f t="shared" si="71"/>
        <v>140.36302599768507</v>
      </c>
      <c r="AZ86">
        <f t="shared" si="71"/>
        <v>136.99965409028795</v>
      </c>
      <c r="BA86">
        <f t="shared" si="71"/>
        <v>131.33471269236384</v>
      </c>
      <c r="BB86">
        <f t="shared" si="71"/>
        <v>123.35571565262109</v>
      </c>
      <c r="BC86">
        <f t="shared" si="71"/>
        <v>113.07458384270339</v>
      </c>
      <c r="BD86">
        <f t="shared" si="71"/>
        <v>100.5281324288696</v>
      </c>
      <c r="BE86">
        <f t="shared" si="71"/>
        <v>85.778296848750088</v>
      </c>
      <c r="BF86">
        <f t="shared" si="71"/>
        <v>68.912088894227253</v>
      </c>
      <c r="BG86">
        <f t="shared" si="71"/>
        <v>50.041277120780443</v>
      </c>
      <c r="BH86">
        <f t="shared" si="71"/>
        <v>29.301788747538637</v>
      </c>
      <c r="BI86">
        <f t="shared" si="71"/>
        <v>6.8528332501125604</v>
      </c>
      <c r="BJ86">
        <f t="shared" si="71"/>
        <v>17.124249052299007</v>
      </c>
      <c r="BK86">
        <f t="shared" si="71"/>
        <v>42.427406986695978</v>
      </c>
      <c r="BL86">
        <f t="shared" si="83"/>
        <v>68.835557543431108</v>
      </c>
      <c r="BM86">
        <f t="shared" si="83"/>
        <v>96.110511292378291</v>
      </c>
      <c r="BN86">
        <f t="shared" si="83"/>
        <v>123.99912856814305</v>
      </c>
      <c r="BO86">
        <f t="shared" si="81"/>
        <v>152.23568790509268</v>
      </c>
      <c r="BP86">
        <f t="shared" si="81"/>
        <v>152.23568790509268</v>
      </c>
      <c r="BQ86">
        <f t="shared" si="81"/>
        <v>208.64236160371166</v>
      </c>
      <c r="BR86">
        <f t="shared" si="81"/>
        <v>236.24196849490414</v>
      </c>
      <c r="BS86">
        <f t="shared" si="81"/>
        <v>263.05435038099927</v>
      </c>
      <c r="BT86">
        <f t="shared" si="81"/>
        <v>288.79220648836309</v>
      </c>
      <c r="BU86">
        <f t="shared" si="81"/>
        <v>313.17296486389898</v>
      </c>
      <c r="BV86">
        <f t="shared" si="81"/>
        <v>335.92191429234509</v>
      </c>
      <c r="BW86">
        <f t="shared" si="81"/>
        <v>356.77532053969134</v>
      </c>
      <c r="BX86">
        <f t="shared" si="81"/>
        <v>375.48349264860519</v>
      </c>
      <c r="BY86">
        <f t="shared" si="81"/>
        <v>391.81376485598122</v>
      </c>
      <c r="BZ86">
        <f t="shared" si="81"/>
        <v>405.55335992372062</v>
      </c>
      <c r="CA86">
        <f t="shared" si="81"/>
        <v>416.51210027622375</v>
      </c>
      <c r="CB86">
        <f t="shared" si="81"/>
        <v>424.52493432233041</v>
      </c>
      <c r="CC86">
        <f t="shared" si="81"/>
        <v>429.4542467018116</v>
      </c>
      <c r="CD86">
        <f t="shared" si="80"/>
        <v>431.19192292895417</v>
      </c>
      <c r="CE86">
        <f t="shared" si="80"/>
        <v>429.66114099604448</v>
      </c>
      <c r="CF86">
        <f t="shared" si="80"/>
        <v>424.81786493114163</v>
      </c>
      <c r="CG86">
        <f t="shared" si="80"/>
        <v>416.65201805693096</v>
      </c>
      <c r="CH86">
        <f t="shared" si="80"/>
        <v>405.18831674619372</v>
      </c>
      <c r="CI86">
        <f t="shared" si="80"/>
        <v>390.48674878635734</v>
      </c>
      <c r="CJ86">
        <f t="shared" si="80"/>
        <v>372.64268401910073</v>
      </c>
      <c r="CK86">
        <f t="shared" si="80"/>
        <v>351.78660867627576</v>
      </c>
      <c r="CL86">
        <f t="shared" si="80"/>
        <v>328.08347875287075</v>
      </c>
      <c r="CM86">
        <f t="shared" si="80"/>
        <v>301.73169180130793</v>
      </c>
      <c r="CN86">
        <f t="shared" si="80"/>
        <v>272.96168065687601</v>
      </c>
      <c r="CO86">
        <f t="shared" si="80"/>
        <v>242.03413676783603</v>
      </c>
      <c r="CP86">
        <f t="shared" si="80"/>
        <v>209.23787496070375</v>
      </c>
      <c r="CQ86">
        <f t="shared" si="80"/>
        <v>174.88735557584027</v>
      </c>
      <c r="CR86">
        <f t="shared" si="80"/>
        <v>139.3198839149093</v>
      </c>
      <c r="CS86">
        <f t="shared" si="61"/>
        <v>102.89251080445283</v>
      </c>
      <c r="CT86">
        <f t="shared" si="61"/>
        <v>65.978661754122413</v>
      </c>
      <c r="CU86">
        <f t="shared" si="61"/>
        <v>28.964525630496272</v>
      </c>
      <c r="CV86">
        <f t="shared" si="76"/>
        <v>7.7547630636074452</v>
      </c>
      <c r="CW86">
        <f t="shared" si="76"/>
        <v>43.779111358187102</v>
      </c>
      <c r="CX86">
        <f t="shared" si="76"/>
        <v>78.70758498041566</v>
      </c>
      <c r="CY86">
        <f t="shared" si="76"/>
        <v>112.14261393685815</v>
      </c>
      <c r="CZ86">
        <f t="shared" si="76"/>
        <v>143.69424322406283</v>
      </c>
      <c r="DA86">
        <f t="shared" si="76"/>
        <v>172.98438410392407</v>
      </c>
      <c r="DB86">
        <f t="shared" si="76"/>
        <v>199.65102056539385</v>
      </c>
      <c r="DC86">
        <f t="shared" si="76"/>
        <v>223.35232525524972</v>
      </c>
      <c r="DD86">
        <f t="shared" si="76"/>
        <v>243.7706393094125</v>
      </c>
      <c r="DE86">
        <f t="shared" si="76"/>
        <v>260.61627115943435</v>
      </c>
      <c r="DF86">
        <f t="shared" si="76"/>
        <v>273.6310705275277</v>
      </c>
      <c r="DG86">
        <f t="shared" si="76"/>
        <v>282.59173545389751</v>
      </c>
      <c r="DH86">
        <f t="shared" si="76"/>
        <v>287.31281231271487</v>
      </c>
      <c r="DI86">
        <f t="shared" si="76"/>
        <v>287.64935135300044</v>
      </c>
      <c r="DJ86">
        <f t="shared" si="76"/>
        <v>283.49918332784421</v>
      </c>
      <c r="DK86">
        <f t="shared" si="76"/>
        <v>274.80478622441746</v>
      </c>
      <c r="DL86">
        <f t="shared" si="74"/>
        <v>261.55471494787474</v>
      </c>
      <c r="DM86">
        <f t="shared" si="74"/>
        <v>243.78457100941398</v>
      </c>
      <c r="DN86">
        <f t="shared" si="74"/>
        <v>221.57749378306937</v>
      </c>
      <c r="DO86">
        <f t="shared" si="74"/>
        <v>195.06415968368856</v>
      </c>
      <c r="DP86">
        <f t="shared" si="74"/>
        <v>164.42228063287959</v>
      </c>
      <c r="DQ86">
        <f t="shared" si="74"/>
        <v>129.8755983701395</v>
      </c>
      <c r="DR86">
        <f t="shared" si="74"/>
        <v>91.692376479846416</v>
      </c>
      <c r="DS86">
        <f t="shared" si="74"/>
        <v>50.183397386160394</v>
      </c>
      <c r="DT86">
        <f t="shared" si="74"/>
        <v>5.6994769602773649</v>
      </c>
      <c r="DU86">
        <f t="shared" si="74"/>
        <v>41.371485269799265</v>
      </c>
      <c r="DV86">
        <f t="shared" si="74"/>
        <v>90.607897075980418</v>
      </c>
      <c r="DW86">
        <f t="shared" si="74"/>
        <v>141.55827734433672</v>
      </c>
      <c r="DX86">
        <f t="shared" si="74"/>
        <v>193.74543957977042</v>
      </c>
      <c r="DY86">
        <f t="shared" si="74"/>
        <v>246.6710173514289</v>
      </c>
      <c r="DZ86">
        <f t="shared" si="62"/>
        <v>299.82028967547825</v>
      </c>
      <c r="EA86">
        <f t="shared" si="85"/>
        <v>352.66726045785271</v>
      </c>
      <c r="EB86">
        <f t="shared" si="85"/>
        <v>404.67994267269989</v>
      </c>
      <c r="EC86">
        <f t="shared" si="85"/>
        <v>455.32579497593645</v>
      </c>
      <c r="ED86">
        <f t="shared" si="85"/>
        <v>504.07725598686744</v>
      </c>
      <c r="EE86">
        <f t="shared" si="85"/>
        <v>550.41731954833642</v>
      </c>
      <c r="EF86">
        <f t="shared" si="85"/>
        <v>593.84509292638063</v>
      </c>
      <c r="EG86">
        <f t="shared" si="85"/>
        <v>633.88127915704797</v>
      </c>
      <c r="EH86">
        <f t="shared" si="85"/>
        <v>670.07352460801087</v>
      </c>
      <c r="EI86">
        <f t="shared" si="85"/>
        <v>702.00157330682157</v>
      </c>
      <c r="EJ86">
        <f t="shared" si="85"/>
        <v>729.28217070029746</v>
      </c>
      <c r="EK86">
        <f t="shared" si="85"/>
        <v>751.57366124833732</v>
      </c>
      <c r="EL86">
        <f t="shared" si="85"/>
        <v>768.58022661131349</v>
      </c>
      <c r="EM86">
        <f t="shared" si="85"/>
        <v>780.05571414721646</v>
      </c>
      <c r="EN86">
        <f t="shared" si="85"/>
        <v>785.80700897053111</v>
      </c>
      <c r="EO86">
        <f t="shared" si="85"/>
        <v>785.69690691028973</v>
      </c>
      <c r="EP86">
        <f t="shared" si="85"/>
        <v>779.6464503046642</v>
      </c>
      <c r="EQ86">
        <f t="shared" si="84"/>
        <v>767.63669364247153</v>
      </c>
      <c r="ER86">
        <f t="shared" si="84"/>
        <v>749.70987156112824</v>
      </c>
      <c r="ES86">
        <f t="shared" si="84"/>
        <v>725.96994758374717</v>
      </c>
      <c r="ET86">
        <f t="shared" si="84"/>
        <v>696.58252816826189</v>
      </c>
      <c r="EU86">
        <f t="shared" si="84"/>
        <v>661.77413308763698</v>
      </c>
      <c r="EV86">
        <f t="shared" si="84"/>
        <v>621.83081979760527</v>
      </c>
      <c r="EW86">
        <f t="shared" si="84"/>
        <v>577.09616620937152</v>
      </c>
      <c r="EX86">
        <f t="shared" si="84"/>
        <v>527.96862309931703</v>
      </c>
      <c r="EY86">
        <f t="shared" si="84"/>
        <v>474.89825418449442</v>
      </c>
      <c r="EZ86">
        <f t="shared" si="84"/>
        <v>418.38288859928304</v>
      </c>
      <c r="FA86">
        <f t="shared" si="84"/>
        <v>358.9637170525682</v>
      </c>
      <c r="FB86">
        <f t="shared" si="84"/>
        <v>297.2203692546646</v>
      </c>
      <c r="FC86">
        <f t="shared" si="84"/>
        <v>233.76551620861031</v>
      </c>
      <c r="FD86">
        <f t="shared" si="84"/>
        <v>169.23904659365002</v>
      </c>
      <c r="FE86">
        <f t="shared" si="84"/>
        <v>104.30187166472433</v>
      </c>
      <c r="FF86">
        <f t="shared" si="78"/>
        <v>39.629417789437603</v>
      </c>
      <c r="FG86">
        <f t="shared" si="78"/>
        <v>24.095130113327883</v>
      </c>
      <c r="FH86">
        <f t="shared" si="78"/>
        <v>86.187767432976827</v>
      </c>
      <c r="FI86">
        <f t="shared" si="78"/>
        <v>145.9707213412218</v>
      </c>
      <c r="FJ86">
        <f t="shared" si="78"/>
        <v>202.7795430052777</v>
      </c>
      <c r="FK86">
        <f t="shared" si="78"/>
        <v>255.97016719839516</v>
      </c>
      <c r="FL86">
        <f t="shared" si="77"/>
        <v>304.92586524949616</v>
      </c>
      <c r="FM86">
        <f t="shared" si="77"/>
        <v>349.06401732584766</v>
      </c>
      <c r="FN86">
        <f t="shared" si="77"/>
        <v>387.84263087306067</v>
      </c>
      <c r="FO86">
        <f t="shared" si="77"/>
        <v>420.76653364748188</v>
      </c>
      <c r="FP86">
        <f t="shared" si="77"/>
        <v>447.39317216090018</v>
      </c>
      <c r="FQ86">
        <f t="shared" si="77"/>
        <v>467.33794950172285</v>
      </c>
      <c r="FR86">
        <f t="shared" si="77"/>
        <v>480.27904037788323</v>
      </c>
      <c r="FS86">
        <f t="shared" si="77"/>
        <v>485.96162581358317</v>
      </c>
      <c r="FT86">
        <f t="shared" si="77"/>
        <v>484.20149518600647</v>
      </c>
      <c r="FU86">
        <f t="shared" si="77"/>
        <v>474.88796916300691</v>
      </c>
      <c r="FV86">
        <f t="shared" si="77"/>
        <v>457.98610354498942</v>
      </c>
      <c r="FW86">
        <f t="shared" si="77"/>
        <v>457.98610354498942</v>
      </c>
      <c r="FX86">
        <f t="shared" si="77"/>
        <v>401.66418478094431</v>
      </c>
      <c r="FY86">
        <f t="shared" si="77"/>
        <v>362.56207729016592</v>
      </c>
      <c r="FZ86">
        <f t="shared" si="77"/>
        <v>316.50647237515517</v>
      </c>
      <c r="GA86">
        <f t="shared" si="70"/>
        <v>263.84710104490512</v>
      </c>
      <c r="GB86">
        <f t="shared" si="70"/>
        <v>205.0062366545254</v>
      </c>
      <c r="GC86">
        <f t="shared" si="70"/>
        <v>140.47537505551156</v>
      </c>
      <c r="GD86">
        <f t="shared" si="70"/>
        <v>70.811153304986476</v>
      </c>
      <c r="GE86">
        <f t="shared" si="70"/>
        <v>3.3694611853582854</v>
      </c>
      <c r="GF86">
        <f t="shared" si="70"/>
        <v>81.394671152136468</v>
      </c>
      <c r="GG86">
        <f t="shared" si="69"/>
        <v>162.5439920096172</v>
      </c>
      <c r="GH86">
        <f t="shared" si="69"/>
        <v>246.05498145874321</v>
      </c>
      <c r="GI86">
        <f t="shared" si="69"/>
        <v>331.13049438507466</v>
      </c>
      <c r="GJ86">
        <f t="shared" si="69"/>
        <v>416.94639496643555</v>
      </c>
      <c r="GK86">
        <f t="shared" si="69"/>
        <v>502.65965225066435</v>
      </c>
      <c r="GL86">
        <f t="shared" si="69"/>
        <v>587.41674049954179</v>
      </c>
      <c r="GM86">
        <f t="shared" si="55"/>
        <v>670.36226138696497</v>
      </c>
      <c r="GN86">
        <f t="shared" si="55"/>
        <v>750.64770174185708</v>
      </c>
      <c r="GO86">
        <f t="shared" si="55"/>
        <v>827.44023798497949</v>
      </c>
      <c r="GP86">
        <f t="shared" si="55"/>
        <v>899.93149676086387</v>
      </c>
      <c r="GQ86">
        <f t="shared" si="55"/>
        <v>967.34618054059922</v>
      </c>
      <c r="GR86">
        <f t="shared" si="55"/>
        <v>1028.9504671868574</v>
      </c>
      <c r="GS86">
        <f t="shared" ref="GM86:GT118" si="86">(ABS(SIN(GS$10)+COS($A86)))*(-GS$10^2-$A86^2+20*GS$10+20*$A86+5)</f>
        <v>1084.0600936392614</v>
      </c>
      <c r="GT86">
        <f t="shared" si="86"/>
        <v>1132.0480359956939</v>
      </c>
    </row>
    <row r="87" spans="1:202" x14ac:dyDescent="0.25">
      <c r="A87">
        <f t="shared" si="79"/>
        <v>7.599999999999989</v>
      </c>
      <c r="B87">
        <f t="shared" si="75"/>
        <v>24.935026777864064</v>
      </c>
      <c r="C87">
        <f t="shared" si="75"/>
        <v>35.548192496945767</v>
      </c>
      <c r="D87">
        <f t="shared" si="75"/>
        <v>46.468685026410334</v>
      </c>
      <c r="E87">
        <f t="shared" si="75"/>
        <v>57.592342586828941</v>
      </c>
      <c r="F87">
        <f t="shared" si="75"/>
        <v>68.808837057284393</v>
      </c>
      <c r="G87">
        <f t="shared" si="75"/>
        <v>80.002742386106462</v>
      </c>
      <c r="H87">
        <f t="shared" si="75"/>
        <v>91.054698463066785</v>
      </c>
      <c r="I87">
        <f t="shared" si="75"/>
        <v>101.84265946642365</v>
      </c>
      <c r="J87">
        <f t="shared" si="75"/>
        <v>112.24321437186963</v>
      </c>
      <c r="K87">
        <f t="shared" si="75"/>
        <v>122.13296609836085</v>
      </c>
      <c r="L87">
        <f t="shared" si="75"/>
        <v>131.38995468539309</v>
      </c>
      <c r="M87">
        <f t="shared" si="75"/>
        <v>139.89510896372116</v>
      </c>
      <c r="N87">
        <f t="shared" si="75"/>
        <v>147.53371041155063</v>
      </c>
      <c r="O87">
        <f t="shared" si="75"/>
        <v>154.19685229397123</v>
      </c>
      <c r="P87">
        <f t="shared" si="75"/>
        <v>159.78287677613775</v>
      </c>
      <c r="Q87">
        <f t="shared" si="75"/>
        <v>164.1987724897092</v>
      </c>
      <c r="R87">
        <f t="shared" si="73"/>
        <v>167.36151502446052</v>
      </c>
      <c r="S87">
        <f t="shared" si="73"/>
        <v>169.19933301761836</v>
      </c>
      <c r="T87">
        <f t="shared" si="73"/>
        <v>169.6528829248046</v>
      </c>
      <c r="U87">
        <f t="shared" si="73"/>
        <v>168.67631617848443</v>
      </c>
      <c r="V87">
        <f t="shared" si="73"/>
        <v>166.23822326999439</v>
      </c>
      <c r="W87">
        <f t="shared" si="73"/>
        <v>162.32244032451541</v>
      </c>
      <c r="X87">
        <f t="shared" si="73"/>
        <v>156.92870496718677</v>
      </c>
      <c r="Y87">
        <f t="shared" si="73"/>
        <v>150.07314969287015</v>
      </c>
      <c r="Z87">
        <f t="shared" si="73"/>
        <v>141.78862253941273</v>
      </c>
      <c r="AA87">
        <f t="shared" si="73"/>
        <v>132.12482660984071</v>
      </c>
      <c r="AB87">
        <f t="shared" si="73"/>
        <v>121.14827187578932</v>
      </c>
      <c r="AC87">
        <f t="shared" si="73"/>
        <v>108.94203470366783</v>
      </c>
      <c r="AD87">
        <f t="shared" si="73"/>
        <v>95.60532265574092</v>
      </c>
      <c r="AE87">
        <f t="shared" si="73"/>
        <v>81.252844308048509</v>
      </c>
      <c r="AF87">
        <f t="shared" si="73"/>
        <v>66.013986072032466</v>
      </c>
      <c r="AG87">
        <f t="shared" si="72"/>
        <v>50.031800281907813</v>
      </c>
      <c r="AH87">
        <f t="shared" si="72"/>
        <v>33.461811089354903</v>
      </c>
      <c r="AI87">
        <f t="shared" si="72"/>
        <v>16.470646964564203</v>
      </c>
      <c r="AJ87">
        <f t="shared" si="72"/>
        <v>0.76548918868825755</v>
      </c>
      <c r="AK87">
        <f t="shared" si="72"/>
        <v>18.062499163133637</v>
      </c>
      <c r="AL87">
        <f t="shared" si="72"/>
        <v>35.230202651258409</v>
      </c>
      <c r="AM87">
        <f t="shared" si="72"/>
        <v>52.074267446121667</v>
      </c>
      <c r="AN87">
        <f t="shared" si="72"/>
        <v>68.398237813010681</v>
      </c>
      <c r="AO87">
        <f t="shared" si="72"/>
        <v>84.005640629998624</v>
      </c>
      <c r="AP87">
        <f t="shared" si="72"/>
        <v>98.702147518158242</v>
      </c>
      <c r="AQ87">
        <f t="shared" si="72"/>
        <v>112.29777002288863</v>
      </c>
      <c r="AR87">
        <f t="shared" si="72"/>
        <v>124.60906398451594</v>
      </c>
      <c r="AS87">
        <f t="shared" si="72"/>
        <v>135.46131856468136</v>
      </c>
      <c r="AT87">
        <f t="shared" si="72"/>
        <v>144.69070498807781</v>
      </c>
      <c r="AU87">
        <f t="shared" si="72"/>
        <v>152.14635992710222</v>
      </c>
      <c r="AV87">
        <f t="shared" si="72"/>
        <v>157.69237860727449</v>
      </c>
      <c r="AW87">
        <f t="shared" si="71"/>
        <v>161.20969314803841</v>
      </c>
      <c r="AX87">
        <f t="shared" si="71"/>
        <v>162.59781237783022</v>
      </c>
      <c r="AY87">
        <f t="shared" si="71"/>
        <v>161.77640037180714</v>
      </c>
      <c r="AZ87">
        <f t="shared" si="71"/>
        <v>158.68667224981482</v>
      </c>
      <c r="BA87">
        <f t="shared" si="71"/>
        <v>153.29258733215718</v>
      </c>
      <c r="BB87">
        <f t="shared" si="71"/>
        <v>145.58182156939262</v>
      </c>
      <c r="BC87">
        <f t="shared" si="71"/>
        <v>135.56650322438273</v>
      </c>
      <c r="BD87">
        <f t="shared" si="71"/>
        <v>123.28369807178764</v>
      </c>
      <c r="BE87">
        <f t="shared" si="71"/>
        <v>108.79563287082625</v>
      </c>
      <c r="BF87">
        <f t="shared" si="71"/>
        <v>92.189648537367461</v>
      </c>
      <c r="BG87">
        <f t="shared" si="71"/>
        <v>73.577877264777229</v>
      </c>
      <c r="BH87">
        <f t="shared" si="71"/>
        <v>53.096640790621549</v>
      </c>
      <c r="BI87">
        <f t="shared" si="71"/>
        <v>30.905570047600833</v>
      </c>
      <c r="BJ87">
        <f t="shared" si="71"/>
        <v>7.1864495395962553</v>
      </c>
      <c r="BK87">
        <f t="shared" si="71"/>
        <v>17.858207086263469</v>
      </c>
      <c r="BL87">
        <f t="shared" si="83"/>
        <v>44.006840677644909</v>
      </c>
      <c r="BM87">
        <f t="shared" si="83"/>
        <v>71.02077675063849</v>
      </c>
      <c r="BN87">
        <f t="shared" si="83"/>
        <v>98.646386521466113</v>
      </c>
      <c r="BO87">
        <f t="shared" si="81"/>
        <v>126.61746022862042</v>
      </c>
      <c r="BP87">
        <f t="shared" si="81"/>
        <v>126.61746022862042</v>
      </c>
      <c r="BQ87">
        <f t="shared" si="81"/>
        <v>182.48380843850012</v>
      </c>
      <c r="BR87">
        <f t="shared" si="81"/>
        <v>209.8076465685516</v>
      </c>
      <c r="BS87">
        <f t="shared" si="81"/>
        <v>236.33993304553718</v>
      </c>
      <c r="BT87">
        <f t="shared" si="81"/>
        <v>261.7929542406161</v>
      </c>
      <c r="BU87">
        <f t="shared" si="81"/>
        <v>285.88375364182951</v>
      </c>
      <c r="BV87">
        <f t="shared" si="81"/>
        <v>308.33726761378307</v>
      </c>
      <c r="BW87">
        <f t="shared" si="81"/>
        <v>328.88944516232914</v>
      </c>
      <c r="BX87">
        <f t="shared" si="81"/>
        <v>347.29031739495559</v>
      </c>
      <c r="BY87">
        <f t="shared" si="81"/>
        <v>363.30698221537142</v>
      </c>
      <c r="BZ87">
        <f t="shared" si="81"/>
        <v>376.7264700156494</v>
      </c>
      <c r="CA87">
        <f t="shared" si="81"/>
        <v>387.35845673581451</v>
      </c>
      <c r="CB87">
        <f t="shared" si="81"/>
        <v>395.03779164940767</v>
      </c>
      <c r="CC87">
        <f t="shared" si="81"/>
        <v>399.62680860050443</v>
      </c>
      <c r="CD87">
        <f t="shared" si="80"/>
        <v>401.01739115483355</v>
      </c>
      <c r="CE87">
        <f t="shared" si="80"/>
        <v>399.13276422272997</v>
      </c>
      <c r="CF87">
        <f t="shared" si="80"/>
        <v>393.92898714811855</v>
      </c>
      <c r="CG87">
        <f t="shared" si="80"/>
        <v>385.39612601500272</v>
      </c>
      <c r="CH87">
        <f t="shared" si="80"/>
        <v>373.55908597651052</v>
      </c>
      <c r="CI87">
        <f t="shared" si="80"/>
        <v>358.47808773321367</v>
      </c>
      <c r="CJ87">
        <f t="shared" si="80"/>
        <v>340.24877584554207</v>
      </c>
      <c r="CK87">
        <f t="shared" si="80"/>
        <v>319.00195032480627</v>
      </c>
      <c r="CL87">
        <f t="shared" si="80"/>
        <v>294.90291687098005</v>
      </c>
      <c r="CM87">
        <f t="shared" si="80"/>
        <v>268.15045517286165</v>
      </c>
      <c r="CN87">
        <f t="shared" si="80"/>
        <v>238.97540881532586</v>
      </c>
      <c r="CO87">
        <f t="shared" si="80"/>
        <v>207.63890450535555</v>
      </c>
      <c r="CP87">
        <f t="shared" si="80"/>
        <v>174.43021248836311</v>
      </c>
      <c r="CQ87">
        <f t="shared" si="80"/>
        <v>139.66426413338579</v>
      </c>
      <c r="CR87">
        <f t="shared" si="80"/>
        <v>103.67884667418028</v>
      </c>
      <c r="CS87">
        <f t="shared" si="61"/>
        <v>66.831498957492116</v>
      </c>
      <c r="CT87">
        <f t="shared" si="61"/>
        <v>29.496135725150392</v>
      </c>
      <c r="CU87">
        <f t="shared" si="61"/>
        <v>7.9405686003612397</v>
      </c>
      <c r="CV87">
        <f t="shared" si="76"/>
        <v>45.083002488105485</v>
      </c>
      <c r="CW87">
        <f t="shared" si="76"/>
        <v>81.530609234055106</v>
      </c>
      <c r="CX87">
        <f t="shared" si="76"/>
        <v>116.88200875892808</v>
      </c>
      <c r="CY87">
        <f t="shared" si="76"/>
        <v>150.73920764475591</v>
      </c>
      <c r="CZ87">
        <f t="shared" si="76"/>
        <v>182.71185407619257</v>
      </c>
      <c r="DA87">
        <f t="shared" si="76"/>
        <v>212.42149308069088</v>
      </c>
      <c r="DB87">
        <f t="shared" si="76"/>
        <v>239.50577664950725</v>
      </c>
      <c r="DC87">
        <f t="shared" si="76"/>
        <v>263.62258298568111</v>
      </c>
      <c r="DD87">
        <f t="shared" si="76"/>
        <v>284.45399927733689</v>
      </c>
      <c r="DE87">
        <f t="shared" si="76"/>
        <v>301.71012304153476</v>
      </c>
      <c r="DF87">
        <f t="shared" si="76"/>
        <v>315.13263822668728</v>
      </c>
      <c r="DG87">
        <f t="shared" si="76"/>
        <v>324.49812389624873</v>
      </c>
      <c r="DH87">
        <f t="shared" si="76"/>
        <v>329.6210554334649</v>
      </c>
      <c r="DI87">
        <f t="shared" si="76"/>
        <v>330.35646079157476</v>
      </c>
      <c r="DJ87">
        <f t="shared" si="76"/>
        <v>326.60219734580198</v>
      </c>
      <c r="DK87">
        <f t="shared" si="76"/>
        <v>318.30081835736735</v>
      </c>
      <c r="DL87">
        <f t="shared" si="74"/>
        <v>305.44100190527763</v>
      </c>
      <c r="DM87">
        <f t="shared" si="74"/>
        <v>288.05851934367286</v>
      </c>
      <c r="DN87">
        <f t="shared" si="74"/>
        <v>266.23672486160501</v>
      </c>
      <c r="DO87">
        <f t="shared" si="74"/>
        <v>240.1065525146544</v>
      </c>
      <c r="DP87">
        <f t="shared" si="74"/>
        <v>209.84601211661544</v>
      </c>
      <c r="DQ87">
        <f t="shared" si="74"/>
        <v>175.6791805741853</v>
      </c>
      <c r="DR87">
        <f t="shared" si="74"/>
        <v>137.87469056507592</v>
      </c>
      <c r="DS87">
        <f t="shared" si="74"/>
        <v>96.743723845056365</v>
      </c>
      <c r="DT87">
        <f t="shared" si="74"/>
        <v>52.637521865217195</v>
      </c>
      <c r="DU87">
        <f t="shared" si="74"/>
        <v>5.9444317294885902</v>
      </c>
      <c r="DV87">
        <f t="shared" si="74"/>
        <v>42.913489234112262</v>
      </c>
      <c r="DW87">
        <f t="shared" si="74"/>
        <v>93.484281934851197</v>
      </c>
      <c r="DX87">
        <f t="shared" si="74"/>
        <v>145.29027379973536</v>
      </c>
      <c r="DY87">
        <f t="shared" si="74"/>
        <v>197.83260907565619</v>
      </c>
      <c r="DZ87">
        <f t="shared" si="62"/>
        <v>250.59607910130944</v>
      </c>
      <c r="EA87">
        <f t="shared" si="85"/>
        <v>303.05420662265647</v>
      </c>
      <c r="EB87">
        <f t="shared" si="85"/>
        <v>354.674534778961</v>
      </c>
      <c r="EC87">
        <f t="shared" si="85"/>
        <v>404.92406841077974</v>
      </c>
      <c r="ED87">
        <f t="shared" si="85"/>
        <v>453.27481287595447</v>
      </c>
      <c r="EE87">
        <f t="shared" si="85"/>
        <v>499.20935363876782</v>
      </c>
      <c r="EF87">
        <f t="shared" si="85"/>
        <v>542.22641854998199</v>
      </c>
      <c r="EG87">
        <f t="shared" si="85"/>
        <v>581.84636398464738</v>
      </c>
      <c r="EH87">
        <f t="shared" si="85"/>
        <v>617.61652586743924</v>
      </c>
      <c r="EI87">
        <f t="shared" si="85"/>
        <v>649.11637710275579</v>
      </c>
      <c r="EJ87">
        <f t="shared" si="85"/>
        <v>675.96243404307745</v>
      </c>
      <c r="EK87">
        <f t="shared" si="85"/>
        <v>697.81285637181759</v>
      </c>
      <c r="EL87">
        <f t="shared" si="85"/>
        <v>714.37168713693995</v>
      </c>
      <c r="EM87">
        <f t="shared" si="85"/>
        <v>725.39268263307304</v>
      </c>
      <c r="EN87">
        <f t="shared" si="85"/>
        <v>730.68268537026131</v>
      </c>
      <c r="EO87">
        <f t="shared" si="85"/>
        <v>730.10449745770757</v>
      </c>
      <c r="EP87">
        <f t="shared" si="85"/>
        <v>723.57921633561557</v>
      </c>
      <c r="EQ87">
        <f t="shared" si="84"/>
        <v>711.08799986613485</v>
      </c>
      <c r="ER87">
        <f t="shared" si="84"/>
        <v>692.67323329844214</v>
      </c>
      <c r="ES87">
        <f t="shared" si="84"/>
        <v>668.43907650097617</v>
      </c>
      <c r="ET87">
        <f t="shared" si="84"/>
        <v>638.55137604874358</v>
      </c>
      <c r="EU87">
        <f t="shared" si="84"/>
        <v>603.23693320435939</v>
      </c>
      <c r="EV87">
        <f t="shared" si="84"/>
        <v>562.78212547323244</v>
      </c>
      <c r="EW87">
        <f t="shared" si="84"/>
        <v>517.53088617843866</v>
      </c>
      <c r="EX87">
        <f t="shared" si="84"/>
        <v>467.88205331926775</v>
      </c>
      <c r="EY87">
        <f t="shared" si="84"/>
        <v>414.28610577771428</v>
      </c>
      <c r="EZ87">
        <f t="shared" si="84"/>
        <v>357.24131164694273</v>
      </c>
      <c r="FA87">
        <f t="shared" si="84"/>
        <v>297.28932000253548</v>
      </c>
      <c r="FB87">
        <f t="shared" si="84"/>
        <v>235.01023374956739</v>
      </c>
      <c r="FC87">
        <f t="shared" si="84"/>
        <v>171.01720718589479</v>
      </c>
      <c r="FD87">
        <f t="shared" si="84"/>
        <v>105.95061755671605</v>
      </c>
      <c r="FE87">
        <f t="shared" si="84"/>
        <v>40.471865072471758</v>
      </c>
      <c r="FF87">
        <f t="shared" si="78"/>
        <v>24.743139439669385</v>
      </c>
      <c r="FG87">
        <f t="shared" si="78"/>
        <v>89.010735937756095</v>
      </c>
      <c r="FH87">
        <f t="shared" si="78"/>
        <v>151.6464587718921</v>
      </c>
      <c r="FI87">
        <f t="shared" si="78"/>
        <v>211.97209276480939</v>
      </c>
      <c r="FJ87">
        <f t="shared" si="78"/>
        <v>269.32276984486737</v>
      </c>
      <c r="FK87">
        <f t="shared" si="78"/>
        <v>323.05403284548237</v>
      </c>
      <c r="FL87">
        <f t="shared" si="77"/>
        <v>372.54879237089654</v>
      </c>
      <c r="FM87">
        <f t="shared" si="77"/>
        <v>417.22410268309307</v>
      </c>
      <c r="FN87">
        <f t="shared" si="77"/>
        <v>456.53768339813371</v>
      </c>
      <c r="FO87">
        <f t="shared" si="77"/>
        <v>489.99411539444719</v>
      </c>
      <c r="FP87">
        <f t="shared" si="77"/>
        <v>517.15064172425912</v>
      </c>
      <c r="FQ87">
        <f t="shared" si="77"/>
        <v>537.62250746766824</v>
      </c>
      <c r="FR87">
        <f t="shared" si="77"/>
        <v>551.08777635432159</v>
      </c>
      <c r="FS87">
        <f t="shared" si="77"/>
        <v>557.29156656901444</v>
      </c>
      <c r="FT87">
        <f t="shared" si="77"/>
        <v>556.04965341627519</v>
      </c>
      <c r="FU87">
        <f t="shared" si="77"/>
        <v>547.25139239866223</v>
      </c>
      <c r="FV87">
        <f t="shared" si="77"/>
        <v>530.86192271058792</v>
      </c>
      <c r="FW87">
        <f t="shared" si="77"/>
        <v>530.86192271058792</v>
      </c>
      <c r="FX87">
        <f t="shared" si="77"/>
        <v>475.55675947631158</v>
      </c>
      <c r="FY87">
        <f t="shared" si="77"/>
        <v>436.95941129945732</v>
      </c>
      <c r="FZ87">
        <f t="shared" si="77"/>
        <v>391.40649205731353</v>
      </c>
      <c r="GA87">
        <f t="shared" si="70"/>
        <v>339.24803713743557</v>
      </c>
      <c r="GB87">
        <f t="shared" si="70"/>
        <v>280.90666101058588</v>
      </c>
      <c r="GC87">
        <f t="shared" si="70"/>
        <v>216.87423397268819</v>
      </c>
      <c r="GD87">
        <f t="shared" si="70"/>
        <v>147.70779711274443</v>
      </c>
      <c r="GE87">
        <f t="shared" si="70"/>
        <v>74.02474742482282</v>
      </c>
      <c r="GF87">
        <f t="shared" si="70"/>
        <v>3.5026669870612066</v>
      </c>
      <c r="GG87">
        <f t="shared" si="69"/>
        <v>84.153493942945559</v>
      </c>
      <c r="GH87">
        <f t="shared" si="69"/>
        <v>167.16481146798671</v>
      </c>
      <c r="GI87">
        <f t="shared" si="69"/>
        <v>251.73898748316543</v>
      </c>
      <c r="GJ87">
        <f t="shared" si="69"/>
        <v>337.05139677852225</v>
      </c>
      <c r="GK87">
        <f t="shared" si="69"/>
        <v>422.25852148070931</v>
      </c>
      <c r="GL87">
        <f t="shared" si="69"/>
        <v>506.50635626207321</v>
      </c>
      <c r="GM87">
        <f t="shared" si="86"/>
        <v>588.93903533072864</v>
      </c>
      <c r="GN87">
        <f t="shared" si="86"/>
        <v>668.70759484423149</v>
      </c>
      <c r="GO87">
        <f t="shared" si="86"/>
        <v>744.97878184935041</v>
      </c>
      <c r="GP87">
        <f t="shared" si="86"/>
        <v>816.94381920416174</v>
      </c>
      <c r="GQ87">
        <f t="shared" si="86"/>
        <v>883.82703521533733</v>
      </c>
      <c r="GR87">
        <f t="shared" si="86"/>
        <v>944.89426694169742</v>
      </c>
      <c r="GS87">
        <f t="shared" si="86"/>
        <v>999.4609472847784</v>
      </c>
      <c r="GT87">
        <f t="shared" si="86"/>
        <v>1046.8997881079888</v>
      </c>
    </row>
    <row r="88" spans="1:202" x14ac:dyDescent="0.25">
      <c r="A88">
        <f t="shared" si="79"/>
        <v>7.6999999999999886</v>
      </c>
      <c r="B88">
        <f t="shared" si="75"/>
        <v>15.292907783796585</v>
      </c>
      <c r="C88">
        <f t="shared" si="75"/>
        <v>25.756244387808071</v>
      </c>
      <c r="D88">
        <f t="shared" si="75"/>
        <v>36.524481256417189</v>
      </c>
      <c r="E88">
        <f t="shared" si="75"/>
        <v>47.492992468376961</v>
      </c>
      <c r="F88">
        <f t="shared" si="75"/>
        <v>58.550995082859764</v>
      </c>
      <c r="G88">
        <f t="shared" si="75"/>
        <v>69.582622094602954</v>
      </c>
      <c r="H88">
        <f t="shared" si="75"/>
        <v>80.468090711966312</v>
      </c>
      <c r="I88">
        <f t="shared" si="75"/>
        <v>91.084954927269692</v>
      </c>
      <c r="J88">
        <f t="shared" si="75"/>
        <v>101.30943002426628</v>
      </c>
      <c r="K88">
        <f t="shared" si="75"/>
        <v>111.01777545777833</v>
      </c>
      <c r="L88">
        <f t="shared" si="75"/>
        <v>120.08772146275312</v>
      </c>
      <c r="M88">
        <f t="shared" si="75"/>
        <v>128.39992382044727</v>
      </c>
      <c r="N88">
        <f t="shared" si="75"/>
        <v>135.83943044283845</v>
      </c>
      <c r="O88">
        <f t="shared" si="75"/>
        <v>142.29714284577571</v>
      </c>
      <c r="P88">
        <f t="shared" si="75"/>
        <v>147.67125517805493</v>
      </c>
      <c r="Q88">
        <f t="shared" si="75"/>
        <v>151.86865326678907</v>
      </c>
      <c r="R88">
        <f t="shared" si="73"/>
        <v>154.80625613620842</v>
      </c>
      <c r="S88">
        <f t="shared" si="73"/>
        <v>156.41228266218098</v>
      </c>
      <c r="T88">
        <f t="shared" si="73"/>
        <v>156.627426440688</v>
      </c>
      <c r="U88">
        <f t="shared" si="73"/>
        <v>155.40592257517795</v>
      </c>
      <c r="V88">
        <f t="shared" si="73"/>
        <v>152.71649092258178</v>
      </c>
      <c r="W88">
        <f t="shared" si="73"/>
        <v>148.54314137570779</v>
      </c>
      <c r="X88">
        <f t="shared" si="73"/>
        <v>142.8858279931265</v>
      </c>
      <c r="Y88">
        <f t="shared" si="73"/>
        <v>135.76094020640394</v>
      </c>
      <c r="Z88">
        <f t="shared" si="73"/>
        <v>127.20162092613788</v>
      </c>
      <c r="AA88">
        <f t="shared" si="73"/>
        <v>117.25790311788012</v>
      </c>
      <c r="AB88">
        <f t="shared" si="73"/>
        <v>105.99665830968955</v>
      </c>
      <c r="AC88">
        <f t="shared" si="73"/>
        <v>93.501352505744549</v>
      </c>
      <c r="AD88">
        <f t="shared" si="73"/>
        <v>79.871607094292827</v>
      </c>
      <c r="AE88">
        <f t="shared" si="73"/>
        <v>65.22256453075866</v>
      </c>
      <c r="AF88">
        <f t="shared" si="73"/>
        <v>49.684060824190205</v>
      </c>
      <c r="AG88">
        <f t="shared" si="72"/>
        <v>33.399609132400187</v>
      </c>
      <c r="AH88">
        <f t="shared" si="72"/>
        <v>16.525201052260929</v>
      </c>
      <c r="AI88">
        <f t="shared" si="72"/>
        <v>0.77206554980877506</v>
      </c>
      <c r="AJ88">
        <f t="shared" si="72"/>
        <v>18.31552111282004</v>
      </c>
      <c r="AK88">
        <f t="shared" si="72"/>
        <v>35.92060817399134</v>
      </c>
      <c r="AL88">
        <f t="shared" si="72"/>
        <v>53.396699160725873</v>
      </c>
      <c r="AM88">
        <f t="shared" si="72"/>
        <v>70.549031060353727</v>
      </c>
      <c r="AN88">
        <f t="shared" si="72"/>
        <v>87.180738096255908</v>
      </c>
      <c r="AO88">
        <f t="shared" si="72"/>
        <v>103.09496196542521</v>
      </c>
      <c r="AP88">
        <f t="shared" si="72"/>
        <v>118.09701781728194</v>
      </c>
      <c r="AQ88">
        <f t="shared" si="72"/>
        <v>131.99659299674761</v>
      </c>
      <c r="AR88">
        <f t="shared" si="72"/>
        <v>144.60995465414967</v>
      </c>
      <c r="AS88">
        <f t="shared" si="72"/>
        <v>155.7621416561044</v>
      </c>
      <c r="AT88">
        <f t="shared" si="72"/>
        <v>165.28911582811909</v>
      </c>
      <c r="AU88">
        <f t="shared" si="72"/>
        <v>173.03984743149135</v>
      </c>
      <c r="AV88">
        <f t="shared" si="72"/>
        <v>178.87830993145292</v>
      </c>
      <c r="AW88">
        <f t="shared" si="71"/>
        <v>182.68535955455934</v>
      </c>
      <c r="AX88">
        <f t="shared" si="71"/>
        <v>184.36047586205478</v>
      </c>
      <c r="AY88">
        <f t="shared" si="71"/>
        <v>183.82334058002917</v>
      </c>
      <c r="AZ88">
        <f t="shared" si="71"/>
        <v>181.01523322102275</v>
      </c>
      <c r="BA88">
        <f t="shared" si="71"/>
        <v>175.90022359640614</v>
      </c>
      <c r="BB88">
        <f t="shared" si="71"/>
        <v>168.46614314218547</v>
      </c>
      <c r="BC88">
        <f t="shared" si="71"/>
        <v>158.72531904749275</v>
      </c>
      <c r="BD88">
        <f t="shared" si="71"/>
        <v>146.71505746647503</v>
      </c>
      <c r="BE88">
        <f t="shared" si="71"/>
        <v>132.49786458926255</v>
      </c>
      <c r="BF88">
        <f t="shared" si="71"/>
        <v>116.16139702207873</v>
      </c>
      <c r="BG88">
        <f t="shared" si="71"/>
        <v>97.818135753813351</v>
      </c>
      <c r="BH88">
        <f t="shared" si="71"/>
        <v>77.604780937676068</v>
      </c>
      <c r="BI88">
        <f t="shared" si="71"/>
        <v>55.681367761126801</v>
      </c>
      <c r="BJ88">
        <f t="shared" si="71"/>
        <v>32.230106782742112</v>
      </c>
      <c r="BK88">
        <f t="shared" si="71"/>
        <v>7.4539552472842718</v>
      </c>
      <c r="BL88">
        <f t="shared" si="83"/>
        <v>18.425070984622447</v>
      </c>
      <c r="BM88">
        <f t="shared" si="83"/>
        <v>45.167832173398637</v>
      </c>
      <c r="BN88">
        <f t="shared" si="83"/>
        <v>72.520230380898198</v>
      </c>
      <c r="BO88">
        <f t="shared" si="81"/>
        <v>100.21558748018296</v>
      </c>
      <c r="BP88">
        <f t="shared" si="81"/>
        <v>100.21558748018296</v>
      </c>
      <c r="BQ88">
        <f t="shared" si="81"/>
        <v>155.52114584753645</v>
      </c>
      <c r="BR88">
        <f t="shared" si="81"/>
        <v>182.5590197551096</v>
      </c>
      <c r="BS88">
        <f t="shared" si="81"/>
        <v>208.80106389188791</v>
      </c>
      <c r="BT88">
        <f t="shared" si="81"/>
        <v>233.95916862505663</v>
      </c>
      <c r="BU88">
        <f t="shared" si="81"/>
        <v>257.75000858007508</v>
      </c>
      <c r="BV88">
        <f t="shared" si="81"/>
        <v>279.89818208591134</v>
      </c>
      <c r="BW88">
        <f t="shared" si="81"/>
        <v>300.13933431726559</v>
      </c>
      <c r="BX88">
        <f t="shared" si="81"/>
        <v>318.22322979073903</v>
      </c>
      <c r="BY88">
        <f t="shared" si="81"/>
        <v>333.91673972310747</v>
      </c>
      <c r="BZ88">
        <f t="shared" si="81"/>
        <v>347.00670998844544</v>
      </c>
      <c r="CA88">
        <f t="shared" si="81"/>
        <v>357.30267602135615</v>
      </c>
      <c r="CB88">
        <f t="shared" si="81"/>
        <v>364.63939200642074</v>
      </c>
      <c r="CC88">
        <f t="shared" si="81"/>
        <v>368.87914306531258</v>
      </c>
      <c r="CD88">
        <f t="shared" si="80"/>
        <v>369.9138108947356</v>
      </c>
      <c r="CE88">
        <f t="shared" si="80"/>
        <v>367.66666540805107</v>
      </c>
      <c r="CF88">
        <f t="shared" si="80"/>
        <v>362.09385737460588</v>
      </c>
      <c r="CG88">
        <f t="shared" si="80"/>
        <v>353.18558981272895</v>
      </c>
      <c r="CH88">
        <f t="shared" si="80"/>
        <v>340.96694895057487</v>
      </c>
      <c r="CI88">
        <f t="shared" si="80"/>
        <v>325.49837889520063</v>
      </c>
      <c r="CJ88">
        <f t="shared" si="80"/>
        <v>306.8757877127772</v>
      </c>
      <c r="CK88">
        <f t="shared" si="80"/>
        <v>285.23027638674859</v>
      </c>
      <c r="CL88">
        <f t="shared" si="80"/>
        <v>260.72748604840143</v>
      </c>
      <c r="CM88">
        <f t="shared" si="80"/>
        <v>233.56656292550676</v>
      </c>
      <c r="CN88">
        <f t="shared" si="80"/>
        <v>203.97874458723615</v>
      </c>
      <c r="CO88">
        <f t="shared" si="80"/>
        <v>172.22557523363227</v>
      </c>
      <c r="CP88">
        <f t="shared" si="80"/>
        <v>138.59676194047771</v>
      </c>
      <c r="CQ88">
        <f t="shared" si="80"/>
        <v>103.4076878798257</v>
      </c>
      <c r="CR88">
        <f t="shared" si="80"/>
        <v>66.996602546828171</v>
      </c>
      <c r="CS88">
        <f t="shared" si="61"/>
        <v>29.721512889242206</v>
      </c>
      <c r="CT88">
        <f t="shared" si="61"/>
        <v>8.0431970875858294</v>
      </c>
      <c r="CU88">
        <f t="shared" si="61"/>
        <v>45.910387223875261</v>
      </c>
      <c r="CV88">
        <f t="shared" si="76"/>
        <v>83.483988431105118</v>
      </c>
      <c r="CW88">
        <f t="shared" si="76"/>
        <v>120.36299919914197</v>
      </c>
      <c r="CX88">
        <f t="shared" si="76"/>
        <v>156.14561183843065</v>
      </c>
      <c r="CY88">
        <f t="shared" si="76"/>
        <v>190.43342678910312</v>
      </c>
      <c r="CZ88">
        <f t="shared" si="76"/>
        <v>222.83571162032302</v>
      </c>
      <c r="DA88">
        <f t="shared" si="76"/>
        <v>252.97366007344601</v>
      </c>
      <c r="DB88">
        <f t="shared" si="76"/>
        <v>280.48460569295941</v>
      </c>
      <c r="DC88">
        <f t="shared" si="76"/>
        <v>305.02614425627621</v>
      </c>
      <c r="DD88">
        <f t="shared" si="76"/>
        <v>326.28011936894086</v>
      </c>
      <c r="DE88">
        <f t="shared" si="76"/>
        <v>343.956426242276</v>
      </c>
      <c r="DF88">
        <f t="shared" si="76"/>
        <v>357.79658981717205</v>
      </c>
      <c r="DG88">
        <f t="shared" si="76"/>
        <v>367.57707503652637</v>
      </c>
      <c r="DH88">
        <f t="shared" si="76"/>
        <v>373.11228919024825</v>
      </c>
      <c r="DI88">
        <f t="shared" si="76"/>
        <v>374.25723884582715</v>
      </c>
      <c r="DJ88">
        <f t="shared" si="76"/>
        <v>370.90980691400227</v>
      </c>
      <c r="DK88">
        <f t="shared" si="76"/>
        <v>363.01261885763427</v>
      </c>
      <c r="DL88">
        <f t="shared" si="74"/>
        <v>350.55447090207753</v>
      </c>
      <c r="DM88">
        <f t="shared" si="74"/>
        <v>333.5712973120493</v>
      </c>
      <c r="DN88">
        <f t="shared" si="74"/>
        <v>312.14665832365955</v>
      </c>
      <c r="DO88">
        <f t="shared" si="74"/>
        <v>286.41173511727271</v>
      </c>
      <c r="DP88">
        <f t="shared" si="74"/>
        <v>256.54482324000514</v>
      </c>
      <c r="DQ88">
        <f t="shared" si="74"/>
        <v>222.77032108546015</v>
      </c>
      <c r="DR88">
        <f t="shared" si="74"/>
        <v>185.35721535964947</v>
      </c>
      <c r="DS88">
        <f t="shared" si="74"/>
        <v>144.61707085070177</v>
      </c>
      <c r="DT88">
        <f t="shared" si="74"/>
        <v>100.90153721899426</v>
      </c>
      <c r="DU88">
        <f t="shared" si="74"/>
        <v>54.599390875978813</v>
      </c>
      <c r="DV88">
        <f t="shared" si="74"/>
        <v>6.1331352659301634</v>
      </c>
      <c r="DW88">
        <f t="shared" si="74"/>
        <v>44.044812052870114</v>
      </c>
      <c r="DX88">
        <f t="shared" si="74"/>
        <v>95.456312269448077</v>
      </c>
      <c r="DY88">
        <f t="shared" si="74"/>
        <v>147.60204028077627</v>
      </c>
      <c r="DZ88">
        <f t="shared" si="62"/>
        <v>199.96631965328288</v>
      </c>
      <c r="EA88">
        <f t="shared" si="85"/>
        <v>252.02221161213905</v>
      </c>
      <c r="EB88">
        <f t="shared" si="85"/>
        <v>303.23680863865854</v>
      </c>
      <c r="EC88">
        <f t="shared" si="85"/>
        <v>353.07668028111419</v>
      </c>
      <c r="ED88">
        <f t="shared" si="85"/>
        <v>401.01341632002584</v>
      </c>
      <c r="EE88">
        <f t="shared" si="85"/>
        <v>446.52921050962772</v>
      </c>
      <c r="EF88">
        <f t="shared" si="85"/>
        <v>489.12242677174481</v>
      </c>
      <c r="EG88">
        <f t="shared" si="85"/>
        <v>528.31308896985854</v>
      </c>
      <c r="EH88">
        <f t="shared" si="85"/>
        <v>563.6482352567898</v>
      </c>
      <c r="EI88">
        <f t="shared" si="85"/>
        <v>594.70707848003383</v>
      </c>
      <c r="EJ88">
        <f t="shared" si="85"/>
        <v>621.10591524852327</v>
      </c>
      <c r="EK88">
        <f t="shared" si="85"/>
        <v>642.50272801108372</v>
      </c>
      <c r="EL88">
        <f t="shared" si="85"/>
        <v>658.60142686091922</v>
      </c>
      <c r="EM88">
        <f t="shared" si="85"/>
        <v>669.15568074616874</v>
      </c>
      <c r="EN88">
        <f t="shared" si="85"/>
        <v>673.97229131139272</v>
      </c>
      <c r="EO88">
        <f t="shared" si="85"/>
        <v>672.914066689631</v>
      </c>
      <c r="EP88">
        <f t="shared" si="85"/>
        <v>665.90215717405727</v>
      </c>
      <c r="EQ88">
        <f t="shared" si="84"/>
        <v>652.9178197808327</v>
      </c>
      <c r="ER88">
        <f t="shared" si="84"/>
        <v>634.00358422347654</v>
      </c>
      <c r="ES88">
        <f t="shared" si="84"/>
        <v>609.26379870165783</v>
      </c>
      <c r="ET88">
        <f t="shared" si="84"/>
        <v>578.86454010675982</v>
      </c>
      <c r="EU88">
        <f t="shared" si="84"/>
        <v>543.03287970167412</v>
      </c>
      <c r="EV88">
        <f t="shared" si="84"/>
        <v>502.05550197823374</v>
      </c>
      <c r="EW88">
        <f t="shared" si="84"/>
        <v>456.27668116477906</v>
      </c>
      <c r="EX88">
        <f t="shared" si="84"/>
        <v>406.09562667849093</v>
      </c>
      <c r="EY88">
        <f t="shared" si="84"/>
        <v>351.96321562079845</v>
      </c>
      <c r="EZ88">
        <f t="shared" si="84"/>
        <v>294.37813712696595</v>
      </c>
      <c r="FA88">
        <f t="shared" si="84"/>
        <v>233.88247993042799</v>
      </c>
      <c r="FB88">
        <f t="shared" si="84"/>
        <v>171.05680081694808</v>
      </c>
      <c r="FC88">
        <f t="shared" si="84"/>
        <v>106.5147176528814</v>
      </c>
      <c r="FD88">
        <f t="shared" si="84"/>
        <v>40.897076307912656</v>
      </c>
      <c r="FE88">
        <f t="shared" si="84"/>
        <v>25.134254009385003</v>
      </c>
      <c r="FF88">
        <f t="shared" si="78"/>
        <v>90.90289778613824</v>
      </c>
      <c r="FG88">
        <f t="shared" si="78"/>
        <v>155.7247392501051</v>
      </c>
      <c r="FH88">
        <f t="shared" si="78"/>
        <v>218.91487053001907</v>
      </c>
      <c r="FI88">
        <f t="shared" si="78"/>
        <v>279.79465215469196</v>
      </c>
      <c r="FJ88">
        <f t="shared" si="78"/>
        <v>337.69881392541765</v>
      </c>
      <c r="FK88">
        <f t="shared" si="78"/>
        <v>391.98252273332236</v>
      </c>
      <c r="FL88">
        <f t="shared" si="77"/>
        <v>442.02834318142487</v>
      </c>
      <c r="FM88">
        <f t="shared" si="77"/>
        <v>487.25301692868123</v>
      </c>
      <c r="FN88">
        <f t="shared" si="77"/>
        <v>527.11398750974831</v>
      </c>
      <c r="FO88">
        <f t="shared" si="77"/>
        <v>561.11559900178702</v>
      </c>
      <c r="FP88">
        <f t="shared" si="77"/>
        <v>588.8148993019314</v>
      </c>
      <c r="FQ88">
        <f t="shared" si="77"/>
        <v>609.82698193129067</v>
      </c>
      <c r="FR88">
        <f t="shared" si="77"/>
        <v>623.82980417095132</v>
      </c>
      <c r="FS88">
        <f t="shared" si="77"/>
        <v>630.56842393117586</v>
      </c>
      <c r="FT88">
        <f t="shared" si="77"/>
        <v>629.85860301823141</v>
      </c>
      <c r="FU88">
        <f t="shared" si="77"/>
        <v>621.58973034755581</v>
      </c>
      <c r="FV88">
        <f t="shared" si="77"/>
        <v>605.72702510373267</v>
      </c>
      <c r="FW88">
        <f t="shared" si="77"/>
        <v>605.72702510373267</v>
      </c>
      <c r="FX88">
        <f t="shared" si="77"/>
        <v>551.4680666442249</v>
      </c>
      <c r="FY88">
        <f t="shared" si="77"/>
        <v>513.39054219712546</v>
      </c>
      <c r="FZ88">
        <f t="shared" si="77"/>
        <v>468.35558574972663</v>
      </c>
      <c r="GA88">
        <f t="shared" si="70"/>
        <v>416.71352464453116</v>
      </c>
      <c r="GB88">
        <f t="shared" si="70"/>
        <v>358.88730054486621</v>
      </c>
      <c r="GC88">
        <f t="shared" si="70"/>
        <v>295.36914290763798</v>
      </c>
      <c r="GD88">
        <f t="shared" si="70"/>
        <v>226.71648036263008</v>
      </c>
      <c r="GE88">
        <f t="shared" si="70"/>
        <v>153.54712195231298</v>
      </c>
      <c r="GF88">
        <f t="shared" si="70"/>
        <v>76.53374821967293</v>
      </c>
      <c r="GG88">
        <f t="shared" si="69"/>
        <v>3.6022401465756078</v>
      </c>
      <c r="GH88">
        <f t="shared" si="69"/>
        <v>86.097461074406326</v>
      </c>
      <c r="GI88">
        <f t="shared" si="69"/>
        <v>170.15381539632602</v>
      </c>
      <c r="GJ88">
        <f t="shared" si="69"/>
        <v>254.94620848960318</v>
      </c>
      <c r="GK88">
        <f t="shared" si="69"/>
        <v>339.63065543403775</v>
      </c>
      <c r="GL88">
        <f t="shared" si="69"/>
        <v>423.35269088762124</v>
      </c>
      <c r="GM88">
        <f t="shared" si="86"/>
        <v>505.25600067292186</v>
      </c>
      <c r="GN88">
        <f t="shared" si="86"/>
        <v>584.49118867087805</v>
      </c>
      <c r="GO88">
        <f t="shared" si="86"/>
        <v>660.22459007973441</v>
      </c>
      <c r="GP88">
        <f t="shared" si="86"/>
        <v>731.64704045219219</v>
      </c>
      <c r="GQ88">
        <f t="shared" si="86"/>
        <v>797.98250920252315</v>
      </c>
      <c r="GR88">
        <f t="shared" si="86"/>
        <v>858.49650649605701</v>
      </c>
      <c r="GS88">
        <f t="shared" si="86"/>
        <v>912.50417360596111</v>
      </c>
      <c r="GT88">
        <f t="shared" si="86"/>
        <v>959.37796894625103</v>
      </c>
    </row>
    <row r="89" spans="1:202" x14ac:dyDescent="0.25">
      <c r="A89">
        <f t="shared" si="79"/>
        <v>7.7999999999999883</v>
      </c>
      <c r="B89">
        <f t="shared" si="75"/>
        <v>5.4041749235561518</v>
      </c>
      <c r="C89">
        <f t="shared" si="75"/>
        <v>15.712605497693529</v>
      </c>
      <c r="D89">
        <f t="shared" si="75"/>
        <v>26.323499091474673</v>
      </c>
      <c r="E89">
        <f t="shared" si="75"/>
        <v>37.131785392550071</v>
      </c>
      <c r="F89">
        <f t="shared" si="75"/>
        <v>48.026245994220474</v>
      </c>
      <c r="G89">
        <f t="shared" si="75"/>
        <v>58.890591701613467</v>
      </c>
      <c r="H89">
        <f t="shared" si="75"/>
        <v>69.604635028119986</v>
      </c>
      <c r="I89">
        <f t="shared" si="75"/>
        <v>80.045546809310366</v>
      </c>
      <c r="J89">
        <f t="shared" si="75"/>
        <v>90.089184538783059</v>
      </c>
      <c r="K89">
        <f t="shared" si="75"/>
        <v>99.611478822721466</v>
      </c>
      <c r="L89">
        <f t="shared" si="75"/>
        <v>108.48986327469675</v>
      </c>
      <c r="M89">
        <f t="shared" si="75"/>
        <v>116.60473224559476</v>
      </c>
      <c r="N89">
        <f t="shared" si="75"/>
        <v>123.84091002015384</v>
      </c>
      <c r="O89">
        <f t="shared" si="75"/>
        <v>130.08911452452432</v>
      </c>
      <c r="P89">
        <f t="shared" si="75"/>
        <v>135.24739818971187</v>
      </c>
      <c r="Q89">
        <f t="shared" si="75"/>
        <v>139.22254841294478</v>
      </c>
      <c r="R89">
        <f t="shared" si="73"/>
        <v>141.93143005995327</v>
      </c>
      <c r="S89">
        <f t="shared" si="73"/>
        <v>143.30225266062351</v>
      </c>
      <c r="T89">
        <f t="shared" si="73"/>
        <v>143.27574537085533</v>
      </c>
      <c r="U89">
        <f t="shared" si="73"/>
        <v>141.80622340461318</v>
      </c>
      <c r="V89">
        <f t="shared" si="73"/>
        <v>138.8625304795035</v>
      </c>
      <c r="W89">
        <f t="shared" si="73"/>
        <v>134.42884286159463</v>
      </c>
      <c r="X89">
        <f t="shared" si="73"/>
        <v>128.50532183295542</v>
      </c>
      <c r="Y89">
        <f t="shared" si="73"/>
        <v>121.1086028283793</v>
      </c>
      <c r="Z89">
        <f t="shared" si="73"/>
        <v>112.27211108343793</v>
      </c>
      <c r="AA89">
        <f t="shared" si="73"/>
        <v>102.04619538950567</v>
      </c>
      <c r="AB89">
        <f t="shared" si="73"/>
        <v>90.498073445685179</v>
      </c>
      <c r="AC89">
        <f t="shared" si="73"/>
        <v>77.711584313593463</v>
      </c>
      <c r="AD89">
        <f t="shared" si="73"/>
        <v>63.786745597844863</v>
      </c>
      <c r="AE89">
        <f t="shared" si="73"/>
        <v>48.839115170295521</v>
      </c>
      <c r="AF89">
        <f t="shared" si="73"/>
        <v>32.998959505786914</v>
      </c>
      <c r="AG89">
        <f t="shared" si="72"/>
        <v>16.410232976214633</v>
      </c>
      <c r="AH89">
        <f t="shared" si="72"/>
        <v>0.77062526764183903</v>
      </c>
      <c r="AI89">
        <f t="shared" si="72"/>
        <v>18.376067937442912</v>
      </c>
      <c r="AJ89">
        <f t="shared" si="72"/>
        <v>36.228978672740617</v>
      </c>
      <c r="AK89">
        <f t="shared" si="72"/>
        <v>54.144360298028502</v>
      </c>
      <c r="AL89">
        <f t="shared" si="72"/>
        <v>71.931157008183206</v>
      </c>
      <c r="AM89">
        <f t="shared" si="72"/>
        <v>89.394193316964547</v>
      </c>
      <c r="AN89">
        <f t="shared" si="72"/>
        <v>106.33621085443897</v>
      </c>
      <c r="AO89">
        <f t="shared" si="72"/>
        <v>122.55998252720318</v>
      </c>
      <c r="AP89">
        <f t="shared" si="72"/>
        <v>137.87048218203154</v>
      </c>
      <c r="AQ89">
        <f t="shared" si="72"/>
        <v>152.07708675913295</v>
      </c>
      <c r="AR89">
        <f t="shared" si="72"/>
        <v>164.99578700351699</v>
      </c>
      <c r="AS89">
        <f t="shared" si="72"/>
        <v>176.45138213762729</v>
      </c>
      <c r="AT89">
        <f t="shared" si="72"/>
        <v>186.27963349838888</v>
      </c>
      <c r="AU89">
        <f t="shared" si="72"/>
        <v>194.32935201732346</v>
      </c>
      <c r="AV89">
        <f t="shared" ref="AV89:BK104" si="87">(ABS(SIN(AV$10)+COS($A89)))*(-AV$10^2-$A89^2+20*AV$10+20*$A89+5)</f>
        <v>200.46439458066368</v>
      </c>
      <c r="AW89">
        <f t="shared" si="87"/>
        <v>204.56554475156125</v>
      </c>
      <c r="AX89">
        <f t="shared" si="87"/>
        <v>206.53225406948087</v>
      </c>
      <c r="AY89">
        <f t="shared" si="87"/>
        <v>206.28422116034145</v>
      </c>
      <c r="AZ89">
        <f t="shared" si="87"/>
        <v>203.76278718926343</v>
      </c>
      <c r="BA89">
        <f t="shared" si="87"/>
        <v>198.93212775693624</v>
      </c>
      <c r="BB89">
        <f t="shared" si="87"/>
        <v>191.78022316841211</v>
      </c>
      <c r="BC89">
        <f t="shared" si="87"/>
        <v>182.31959107414542</v>
      </c>
      <c r="BD89">
        <f t="shared" si="87"/>
        <v>170.58776777885606</v>
      </c>
      <c r="BE89">
        <f t="shared" si="87"/>
        <v>156.64752701290851</v>
      </c>
      <c r="BF89">
        <f t="shared" si="87"/>
        <v>140.58682763924847</v>
      </c>
      <c r="BG89">
        <f t="shared" si="87"/>
        <v>122.51848459992688</v>
      </c>
      <c r="BH89">
        <f t="shared" si="87"/>
        <v>102.57956036100379</v>
      </c>
      <c r="BI89">
        <f t="shared" si="87"/>
        <v>80.930477162368376</v>
      </c>
      <c r="BJ89">
        <f t="shared" si="87"/>
        <v>57.753853487305527</v>
      </c>
      <c r="BK89">
        <f t="shared" si="87"/>
        <v>33.253071301716041</v>
      </c>
      <c r="BL89">
        <f t="shared" si="83"/>
        <v>7.6505837401196999</v>
      </c>
      <c r="BM89">
        <f t="shared" si="83"/>
        <v>18.814024000347871</v>
      </c>
      <c r="BN89">
        <f t="shared" si="83"/>
        <v>45.886204791188241</v>
      </c>
      <c r="BO89">
        <f t="shared" si="81"/>
        <v>73.298832070476379</v>
      </c>
      <c r="BP89">
        <f t="shared" si="81"/>
        <v>73.298832070476379</v>
      </c>
      <c r="BQ89">
        <f t="shared" si="81"/>
        <v>128.02963045607237</v>
      </c>
      <c r="BR89">
        <f t="shared" si="81"/>
        <v>154.77462112843847</v>
      </c>
      <c r="BS89">
        <f t="shared" si="81"/>
        <v>180.71957200340762</v>
      </c>
      <c r="BT89">
        <f t="shared" si="81"/>
        <v>205.57599429542418</v>
      </c>
      <c r="BU89">
        <f t="shared" si="81"/>
        <v>229.06020946364529</v>
      </c>
      <c r="BV89">
        <f t="shared" si="81"/>
        <v>250.89649218589699</v>
      </c>
      <c r="BW89">
        <f t="shared" si="81"/>
        <v>270.82019673471245</v>
      </c>
      <c r="BX89">
        <f t="shared" si="81"/>
        <v>288.58083238009937</v>
      </c>
      <c r="BY89">
        <f t="shared" si="81"/>
        <v>303.9450532981528</v>
      </c>
      <c r="BZ89">
        <f t="shared" si="81"/>
        <v>316.69952869677815</v>
      </c>
      <c r="CA89">
        <f t="shared" si="81"/>
        <v>326.65365948411187</v>
      </c>
      <c r="CB89">
        <f t="shared" si="81"/>
        <v>333.64210880211334</v>
      </c>
      <c r="CC89">
        <f t="shared" si="81"/>
        <v>337.52711512334798</v>
      </c>
      <c r="CD89">
        <f t="shared" si="80"/>
        <v>338.20055835502768</v>
      </c>
      <c r="CE89">
        <f t="shared" si="80"/>
        <v>335.58575149851737</v>
      </c>
      <c r="CF89">
        <f t="shared" si="80"/>
        <v>329.63893285814271</v>
      </c>
      <c r="CG89">
        <f t="shared" si="80"/>
        <v>320.35043655956565</v>
      </c>
      <c r="CH89">
        <f t="shared" si="80"/>
        <v>307.74552220064692</v>
      </c>
      <c r="CI89">
        <f t="shared" si="80"/>
        <v>291.88484778827012</v>
      </c>
      <c r="CJ89">
        <f t="shared" si="80"/>
        <v>272.86457368133637</v>
      </c>
      <c r="CK89">
        <f t="shared" si="80"/>
        <v>250.81608902809882</v>
      </c>
      <c r="CL89">
        <f t="shared" si="80"/>
        <v>225.90535611748393</v>
      </c>
      <c r="CM89">
        <f t="shared" si="80"/>
        <v>198.33187211883248</v>
      </c>
      <c r="CN89">
        <f t="shared" si="80"/>
        <v>168.32725182032354</v>
      </c>
      <c r="CO89">
        <f t="shared" si="80"/>
        <v>136.15343914939751</v>
      </c>
      <c r="CP89">
        <f t="shared" si="80"/>
        <v>102.10055942368081</v>
      </c>
      <c r="CQ89">
        <f t="shared" si="80"/>
        <v>66.484428392582274</v>
      </c>
      <c r="CR89">
        <f t="shared" si="80"/>
        <v>29.643738141951488</v>
      </c>
      <c r="CS89">
        <f t="shared" si="61"/>
        <v>8.0630561986348965</v>
      </c>
      <c r="CT89">
        <f t="shared" si="61"/>
        <v>46.261121328973545</v>
      </c>
      <c r="CU89">
        <f t="shared" si="61"/>
        <v>84.562871170595145</v>
      </c>
      <c r="CV89">
        <f t="shared" si="76"/>
        <v>122.57179854793056</v>
      </c>
      <c r="CW89">
        <f t="shared" si="76"/>
        <v>159.88647607265952</v>
      </c>
      <c r="CX89">
        <f t="shared" si="76"/>
        <v>196.10468664113566</v>
      </c>
      <c r="CY89">
        <f t="shared" si="76"/>
        <v>230.82764183422532</v>
      </c>
      <c r="CZ89">
        <f t="shared" si="76"/>
        <v>263.66424480200561</v>
      </c>
      <c r="DA89">
        <f t="shared" si="76"/>
        <v>294.23535294807976</v>
      </c>
      <c r="DB89">
        <f t="shared" si="76"/>
        <v>322.17799492109219</v>
      </c>
      <c r="DC89">
        <f t="shared" si="76"/>
        <v>347.1494960909414</v>
      </c>
      <c r="DD89">
        <f t="shared" si="76"/>
        <v>368.83146684580765</v>
      </c>
      <c r="DE89">
        <f t="shared" si="76"/>
        <v>386.93360870003124</v>
      </c>
      <c r="DF89">
        <f t="shared" si="76"/>
        <v>401.19729435325775</v>
      </c>
      <c r="DG89">
        <f t="shared" si="76"/>
        <v>411.39887948402156</v>
      </c>
      <c r="DH89">
        <f t="shared" si="76"/>
        <v>417.35270618648468</v>
      </c>
      <c r="DI89">
        <f t="shared" si="76"/>
        <v>418.91376055241813</v>
      </c>
      <c r="DJ89">
        <f t="shared" si="76"/>
        <v>415.97994994145972</v>
      </c>
      <c r="DK89">
        <f t="shared" si="76"/>
        <v>408.49396894569918</v>
      </c>
      <c r="DL89">
        <f t="shared" si="74"/>
        <v>396.4447269093348</v>
      </c>
      <c r="DM89">
        <f t="shared" si="74"/>
        <v>379.86831407529598</v>
      </c>
      <c r="DN89">
        <f t="shared" si="74"/>
        <v>358.84848795879049</v>
      </c>
      <c r="DO89">
        <f t="shared" si="74"/>
        <v>333.51666634901903</v>
      </c>
      <c r="DP89">
        <f t="shared" si="74"/>
        <v>304.05141836755479</v>
      </c>
      <c r="DQ89">
        <f t="shared" si="74"/>
        <v>270.67745021461349</v>
      </c>
      <c r="DR89">
        <f t="shared" si="74"/>
        <v>233.66408755947248</v>
      </c>
      <c r="DS89">
        <f t="shared" si="74"/>
        <v>193.32326192337078</v>
      </c>
      <c r="DT89">
        <f t="shared" si="74"/>
        <v>150.00701380536452</v>
      </c>
      <c r="DU89">
        <f t="shared" si="74"/>
        <v>104.10453065602182</v>
      </c>
      <c r="DV89">
        <f t="shared" si="74"/>
        <v>56.038743052204502</v>
      </c>
      <c r="DW89">
        <f t="shared" si="74"/>
        <v>6.2625075104842383</v>
      </c>
      <c r="DX89">
        <f t="shared" si="74"/>
        <v>44.745590760098061</v>
      </c>
      <c r="DY89">
        <f t="shared" si="74"/>
        <v>96.485777278932957</v>
      </c>
      <c r="DZ89">
        <f t="shared" si="62"/>
        <v>148.44192774538411</v>
      </c>
      <c r="EA89">
        <f t="shared" si="85"/>
        <v>200.08666150301482</v>
      </c>
      <c r="EB89">
        <f t="shared" si="85"/>
        <v>250.88663955212314</v>
      </c>
      <c r="EC89">
        <f t="shared" si="85"/>
        <v>300.30801467177366</v>
      </c>
      <c r="ED89">
        <f t="shared" si="85"/>
        <v>347.82197874930557</v>
      </c>
      <c r="EE89">
        <f t="shared" si="85"/>
        <v>392.91035049741811</v>
      </c>
      <c r="EF89">
        <f t="shared" si="85"/>
        <v>435.07114539533603</v>
      </c>
      <c r="EG89">
        <f t="shared" si="85"/>
        <v>473.82406894440066</v>
      </c>
      <c r="EH89">
        <f t="shared" si="85"/>
        <v>508.71587419672068</v>
      </c>
      <c r="EI89">
        <f t="shared" si="85"/>
        <v>539.32552500914039</v>
      </c>
      <c r="EJ89">
        <f t="shared" si="85"/>
        <v>565.26910759783357</v>
      </c>
      <c r="EK89">
        <f t="shared" si="85"/>
        <v>586.20443471893509</v>
      </c>
      <c r="EL89">
        <f t="shared" si="85"/>
        <v>601.83528916853936</v>
      </c>
      <c r="EM89">
        <f t="shared" si="85"/>
        <v>611.91525626516705</v>
      </c>
      <c r="EN89">
        <f t="shared" si="85"/>
        <v>616.25109852685171</v>
      </c>
      <c r="EO89">
        <f t="shared" si="85"/>
        <v>614.7056298541363</v>
      </c>
      <c r="EP89">
        <f t="shared" si="85"/>
        <v>607.20005114410174</v>
      </c>
      <c r="EQ89">
        <f t="shared" si="84"/>
        <v>593.71571434760233</v>
      </c>
      <c r="ER89">
        <f t="shared" si="84"/>
        <v>574.29528749508006</v>
      </c>
      <c r="ES89">
        <f t="shared" si="84"/>
        <v>549.04329910333968</v>
      </c>
      <c r="ET89">
        <f t="shared" si="84"/>
        <v>518.12604657944382</v>
      </c>
      <c r="EU89">
        <f t="shared" si="84"/>
        <v>481.77085969718775</v>
      </c>
      <c r="EV89">
        <f t="shared" si="84"/>
        <v>440.26471687157647</v>
      </c>
      <c r="EW89">
        <f t="shared" si="84"/>
        <v>393.95221872960724</v>
      </c>
      <c r="EX89">
        <f t="shared" si="84"/>
        <v>343.23293030133601</v>
      </c>
      <c r="EY89">
        <f t="shared" si="84"/>
        <v>288.55810996211824</v>
      </c>
      <c r="EZ89">
        <f t="shared" si="84"/>
        <v>230.42684997263314</v>
      </c>
      <c r="FA89">
        <f t="shared" si="84"/>
        <v>169.38166001532278</v>
      </c>
      <c r="FB89">
        <f t="shared" si="84"/>
        <v>106.00353144256729</v>
      </c>
      <c r="FC89">
        <f t="shared" si="84"/>
        <v>40.906525962901675</v>
      </c>
      <c r="FD89">
        <f t="shared" si="84"/>
        <v>25.268061870970548</v>
      </c>
      <c r="FE89">
        <f t="shared" si="84"/>
        <v>91.857913809711008</v>
      </c>
      <c r="FF89">
        <f t="shared" si="78"/>
        <v>158.1862094286015</v>
      </c>
      <c r="FG89">
        <f t="shared" si="78"/>
        <v>223.56839661788777</v>
      </c>
      <c r="FH89">
        <f t="shared" si="78"/>
        <v>287.31914410286362</v>
      </c>
      <c r="FI89">
        <f t="shared" si="78"/>
        <v>348.75940617348107</v>
      </c>
      <c r="FJ89">
        <f t="shared" si="78"/>
        <v>407.22352761575866</v>
      </c>
      <c r="FK89">
        <f t="shared" si="78"/>
        <v>462.06631537607683</v>
      </c>
      <c r="FL89">
        <f t="shared" si="77"/>
        <v>512.67000277968714</v>
      </c>
      <c r="FM89">
        <f t="shared" si="77"/>
        <v>558.4510321847747</v>
      </c>
      <c r="FN89">
        <f t="shared" si="77"/>
        <v>598.86658279273706</v>
      </c>
      <c r="FO89">
        <f t="shared" si="77"/>
        <v>633.42077195611648</v>
      </c>
      <c r="FP89">
        <f t="shared" si="77"/>
        <v>661.6704607214275</v>
      </c>
      <c r="FQ89">
        <f t="shared" si="77"/>
        <v>683.23059750010873</v>
      </c>
      <c r="FR89">
        <f t="shared" si="77"/>
        <v>697.7790376544117</v>
      </c>
      <c r="FS89">
        <f t="shared" si="77"/>
        <v>705.06078138494036</v>
      </c>
      <c r="FT89">
        <f t="shared" si="77"/>
        <v>704.89157757409407</v>
      </c>
      <c r="FU89">
        <f t="shared" si="77"/>
        <v>697.16084712836641</v>
      </c>
      <c r="FV89">
        <f t="shared" si="77"/>
        <v>681.83388581867428</v>
      </c>
      <c r="FW89">
        <f t="shared" si="77"/>
        <v>681.83388581867428</v>
      </c>
      <c r="FX89">
        <f t="shared" si="77"/>
        <v>628.63974464741716</v>
      </c>
      <c r="FY89">
        <f t="shared" si="77"/>
        <v>591.09166063881389</v>
      </c>
      <c r="FZ89">
        <f t="shared" si="77"/>
        <v>546.58447684006092</v>
      </c>
      <c r="GA89">
        <f t="shared" si="70"/>
        <v>495.46880012499412</v>
      </c>
      <c r="GB89">
        <f t="shared" si="70"/>
        <v>438.16788542641757</v>
      </c>
      <c r="GC89">
        <f t="shared" si="70"/>
        <v>375.17430607877344</v>
      </c>
      <c r="GD89">
        <f t="shared" si="70"/>
        <v>307.04586176153043</v>
      </c>
      <c r="GE89">
        <f t="shared" si="70"/>
        <v>234.40075603158624</v>
      </c>
      <c r="GF89">
        <f t="shared" si="70"/>
        <v>157.91208346923983</v>
      </c>
      <c r="GG89">
        <f t="shared" si="69"/>
        <v>78.301674186479175</v>
      </c>
      <c r="GH89">
        <f t="shared" si="69"/>
        <v>3.6666492260901893</v>
      </c>
      <c r="GI89">
        <f t="shared" si="69"/>
        <v>87.194340388606236</v>
      </c>
      <c r="GJ89">
        <f t="shared" si="69"/>
        <v>171.45585524057716</v>
      </c>
      <c r="GK89">
        <f t="shared" si="69"/>
        <v>255.6067616892847</v>
      </c>
      <c r="GL89">
        <f t="shared" si="69"/>
        <v>338.79215395344431</v>
      </c>
      <c r="GM89">
        <f t="shared" si="86"/>
        <v>420.15528855031386</v>
      </c>
      <c r="GN89">
        <f t="shared" si="86"/>
        <v>498.84635547896369</v>
      </c>
      <c r="GO89">
        <f t="shared" si="86"/>
        <v>574.031295614584</v>
      </c>
      <c r="GP89">
        <f t="shared" si="86"/>
        <v>644.90057368557996</v>
      </c>
      <c r="GQ89">
        <f t="shared" si="86"/>
        <v>710.67781548584082</v>
      </c>
      <c r="GR89">
        <f t="shared" si="86"/>
        <v>770.62821819756675</v>
      </c>
      <c r="GS89">
        <f t="shared" si="86"/>
        <v>824.06664387527439</v>
      </c>
      <c r="GT89">
        <f t="shared" si="86"/>
        <v>870.36530826866647</v>
      </c>
    </row>
    <row r="90" spans="1:202" x14ac:dyDescent="0.25">
      <c r="A90">
        <f t="shared" si="79"/>
        <v>7.8999999999999879</v>
      </c>
      <c r="B90">
        <f t="shared" si="75"/>
        <v>4.6273538180797704</v>
      </c>
      <c r="C90">
        <f t="shared" si="75"/>
        <v>5.5230904573493502</v>
      </c>
      <c r="D90">
        <f t="shared" si="75"/>
        <v>15.9735696754238</v>
      </c>
      <c r="E90">
        <f t="shared" si="75"/>
        <v>26.618588883407217</v>
      </c>
      <c r="F90">
        <f t="shared" si="75"/>
        <v>37.346513562767434</v>
      </c>
      <c r="G90">
        <f t="shared" si="75"/>
        <v>48.040651093004946</v>
      </c>
      <c r="H90">
        <f t="shared" si="75"/>
        <v>58.580427278984928</v>
      </c>
      <c r="I90">
        <f t="shared" si="75"/>
        <v>68.842646828716966</v>
      </c>
      <c r="J90">
        <f t="shared" si="75"/>
        <v>78.702825347429567</v>
      </c>
      <c r="K90">
        <f t="shared" si="75"/>
        <v>88.036579208162266</v>
      </c>
      <c r="L90">
        <f t="shared" si="75"/>
        <v>96.721058586282311</v>
      </c>
      <c r="M90">
        <f t="shared" si="75"/>
        <v>104.63640802143253</v>
      </c>
      <c r="N90">
        <f t="shared" si="75"/>
        <v>111.66723811010021</v>
      </c>
      <c r="O90">
        <f t="shared" si="75"/>
        <v>117.70409134827928</v>
      </c>
      <c r="P90">
        <f t="shared" si="75"/>
        <v>122.64488474775349</v>
      </c>
      <c r="Q90">
        <f t="shared" si="75"/>
        <v>126.39631165052813</v>
      </c>
      <c r="R90">
        <f t="shared" si="73"/>
        <v>128.87518517087764</v>
      </c>
      <c r="S90">
        <f t="shared" si="73"/>
        <v>130.0097059080835</v>
      </c>
      <c r="T90">
        <f t="shared" si="73"/>
        <v>129.74063699752327</v>
      </c>
      <c r="U90">
        <f t="shared" si="73"/>
        <v>128.0223702032099</v>
      </c>
      <c r="V90">
        <f t="shared" si="73"/>
        <v>124.82386759850644</v>
      </c>
      <c r="W90">
        <f t="shared" si="73"/>
        <v>120.12946442837428</v>
      </c>
      <c r="X90">
        <f t="shared" si="73"/>
        <v>113.93951998844716</v>
      </c>
      <c r="Y90">
        <f t="shared" si="73"/>
        <v>106.27090478326926</v>
      </c>
      <c r="Z90">
        <f t="shared" si="73"/>
        <v>97.157313825609521</v>
      </c>
      <c r="AA90">
        <f t="shared" si="73"/>
        <v>86.649397695961497</v>
      </c>
      <c r="AB90">
        <f t="shared" si="73"/>
        <v>74.814704879092062</v>
      </c>
      <c r="AC90">
        <f t="shared" si="73"/>
        <v>61.737430913726115</v>
      </c>
      <c r="AD90">
        <f t="shared" si="73"/>
        <v>47.517972011228437</v>
      </c>
      <c r="AE90">
        <f t="shared" si="73"/>
        <v>32.272282996934457</v>
      </c>
      <c r="AF90">
        <f t="shared" si="73"/>
        <v>16.131041679665916</v>
      </c>
      <c r="AG90">
        <f t="shared" ref="AG90:AV105" si="88">(ABS(SIN(AG$10)+COS($A90)))*(-AG$10^2-$A90^2+20*AG$10+20*$A90+5)</f>
        <v>0.76137596411350106</v>
      </c>
      <c r="AH90">
        <f t="shared" si="88"/>
        <v>18.248103121001897</v>
      </c>
      <c r="AI90">
        <f t="shared" si="88"/>
        <v>36.161163055046494</v>
      </c>
      <c r="AJ90">
        <f t="shared" si="88"/>
        <v>54.323012464093985</v>
      </c>
      <c r="AK90">
        <f t="shared" si="88"/>
        <v>72.548234002700752</v>
      </c>
      <c r="AL90">
        <f t="shared" si="88"/>
        <v>90.645362665773632</v>
      </c>
      <c r="AM90">
        <f t="shared" si="88"/>
        <v>108.41882882566081</v>
      </c>
      <c r="AN90">
        <f t="shared" si="88"/>
        <v>125.67099896770596</v>
      </c>
      <c r="AO90">
        <f t="shared" si="88"/>
        <v>142.20429359879395</v>
      </c>
      <c r="AP90">
        <f t="shared" si="88"/>
        <v>157.82336043205973</v>
      </c>
      <c r="AQ90">
        <f t="shared" si="88"/>
        <v>172.33727979876457</v>
      </c>
      <c r="AR90">
        <f t="shared" si="88"/>
        <v>185.56177832328095</v>
      </c>
      <c r="AS90">
        <f t="shared" si="88"/>
        <v>197.32142623473186</v>
      </c>
      <c r="AT90">
        <f t="shared" si="88"/>
        <v>207.45179329206394</v>
      </c>
      <c r="AU90">
        <f t="shared" si="88"/>
        <v>215.80153817834636</v>
      </c>
      <c r="AV90">
        <f t="shared" si="88"/>
        <v>222.23440638210133</v>
      </c>
      <c r="AW90">
        <f t="shared" si="87"/>
        <v>226.63111203256148</v>
      </c>
      <c r="AX90">
        <f t="shared" si="87"/>
        <v>228.89107989282439</v>
      </c>
      <c r="AY90">
        <f t="shared" si="87"/>
        <v>228.93402473753451</v>
      </c>
      <c r="AZ90">
        <f t="shared" si="87"/>
        <v>226.70134664427772</v>
      </c>
      <c r="BA90">
        <f t="shared" si="87"/>
        <v>222.15732230131491</v>
      </c>
      <c r="BB90">
        <f t="shared" si="87"/>
        <v>215.29007426634212</v>
      </c>
      <c r="BC90">
        <f t="shared" si="87"/>
        <v>206.11230218618871</v>
      </c>
      <c r="BD90">
        <f t="shared" si="87"/>
        <v>194.66176228723288</v>
      </c>
      <c r="BE90">
        <f t="shared" si="87"/>
        <v>181.00148394939626</v>
      </c>
      <c r="BF90">
        <f t="shared" si="87"/>
        <v>165.21971485871484</v>
      </c>
      <c r="BG90">
        <f t="shared" si="87"/>
        <v>147.42958906803798</v>
      </c>
      <c r="BH90">
        <f t="shared" si="87"/>
        <v>127.76851525348272</v>
      </c>
      <c r="BI90">
        <f t="shared" si="87"/>
        <v>106.39728550503732</v>
      </c>
      <c r="BJ90">
        <f t="shared" si="87"/>
        <v>83.498908100707979</v>
      </c>
      <c r="BK90">
        <f t="shared" si="87"/>
        <v>59.277170851038967</v>
      </c>
      <c r="BL90">
        <f t="shared" si="83"/>
        <v>33.954944730050215</v>
      </c>
      <c r="BM90">
        <f t="shared" si="83"/>
        <v>7.7722405943199488</v>
      </c>
      <c r="BN90">
        <f t="shared" si="83"/>
        <v>19.015965201316721</v>
      </c>
      <c r="BO90">
        <f t="shared" si="81"/>
        <v>46.142117590391713</v>
      </c>
      <c r="BP90">
        <f t="shared" si="81"/>
        <v>46.142117590391713</v>
      </c>
      <c r="BQ90">
        <f t="shared" si="81"/>
        <v>100.29078174019256</v>
      </c>
      <c r="BR90">
        <f t="shared" si="81"/>
        <v>126.73929790790578</v>
      </c>
      <c r="BS90">
        <f t="shared" si="81"/>
        <v>152.38365220987092</v>
      </c>
      <c r="BT90">
        <f t="shared" si="81"/>
        <v>176.93499355902421</v>
      </c>
      <c r="BU90">
        <f t="shared" si="81"/>
        <v>200.1093059445009</v>
      </c>
      <c r="BV90">
        <f t="shared" si="81"/>
        <v>221.63055477748017</v>
      </c>
      <c r="BW90">
        <f t="shared" si="81"/>
        <v>241.23381635731326</v>
      </c>
      <c r="BX90">
        <f t="shared" si="81"/>
        <v>258.66835605170724</v>
      </c>
      <c r="BY90">
        <f t="shared" si="81"/>
        <v>273.70062064232917</v>
      </c>
      <c r="BZ90">
        <f t="shared" si="81"/>
        <v>286.11711052274529</v>
      </c>
      <c r="CA90">
        <f t="shared" si="81"/>
        <v>295.72709805357891</v>
      </c>
      <c r="CB90">
        <f t="shared" si="81"/>
        <v>302.36515938050655</v>
      </c>
      <c r="CC90">
        <f t="shared" si="81"/>
        <v>305.89348840027941</v>
      </c>
      <c r="CD90">
        <f t="shared" si="80"/>
        <v>306.20396331015019</v>
      </c>
      <c r="CE90">
        <f t="shared" si="80"/>
        <v>303.21993828446529</v>
      </c>
      <c r="CF90">
        <f t="shared" si="80"/>
        <v>296.89773527208564</v>
      </c>
      <c r="CG90">
        <f t="shared" si="80"/>
        <v>287.22781367901354</v>
      </c>
      <c r="CH90">
        <f t="shared" si="80"/>
        <v>274.23559876749556</v>
      </c>
      <c r="CI90">
        <f t="shared" si="80"/>
        <v>257.98195293758278</v>
      </c>
      <c r="CJ90">
        <f t="shared" si="80"/>
        <v>238.56327762789672</v>
      </c>
      <c r="CK90">
        <f t="shared" si="80"/>
        <v>216.1112373441745</v>
      </c>
      <c r="CL90">
        <f t="shared" si="80"/>
        <v>190.7921012593095</v>
      </c>
      <c r="CM90">
        <f t="shared" si="80"/>
        <v>162.80570188680923</v>
      </c>
      <c r="CN90">
        <f t="shared" si="80"/>
        <v>132.38401446857108</v>
      </c>
      <c r="CO90">
        <f t="shared" si="80"/>
        <v>99.789364893770994</v>
      </c>
      <c r="CP90">
        <f t="shared" si="80"/>
        <v>65.312278133352791</v>
      </c>
      <c r="CQ90">
        <f t="shared" si="80"/>
        <v>29.26898328842077</v>
      </c>
      <c r="CR90">
        <f t="shared" si="80"/>
        <v>8.001404635175561</v>
      </c>
      <c r="CS90">
        <f t="shared" si="61"/>
        <v>46.140002245231969</v>
      </c>
      <c r="CT90">
        <f t="shared" si="61"/>
        <v>84.771546915348466</v>
      </c>
      <c r="CU90">
        <f t="shared" si="61"/>
        <v>123.50802646697549</v>
      </c>
      <c r="CV90">
        <f t="shared" si="76"/>
        <v>161.95251510803115</v>
      </c>
      <c r="CW90">
        <f t="shared" si="76"/>
        <v>199.70317849992787</v>
      </c>
      <c r="CX90">
        <f t="shared" si="76"/>
        <v>236.35740832110977</v>
      </c>
      <c r="CY90">
        <f t="shared" si="76"/>
        <v>271.51604457581169</v>
      </c>
      <c r="CZ90">
        <f t="shared" si="76"/>
        <v>304.78764219142806</v>
      </c>
      <c r="DA90">
        <f t="shared" si="76"/>
        <v>335.79273718215416</v>
      </c>
      <c r="DB90">
        <f t="shared" si="76"/>
        <v>364.16806685171804</v>
      </c>
      <c r="DC90">
        <f t="shared" si="76"/>
        <v>389.57069818061512</v>
      </c>
      <c r="DD90">
        <f t="shared" si="76"/>
        <v>411.68201870487803</v>
      </c>
      <c r="DE90">
        <f t="shared" si="76"/>
        <v>430.21154485061936</v>
      </c>
      <c r="DF90">
        <f t="shared" si="76"/>
        <v>444.90050384251731</v>
      </c>
      <c r="DG90">
        <f t="shared" si="76"/>
        <v>455.52514695093743</v>
      </c>
      <c r="DH90">
        <f t="shared" si="76"/>
        <v>461.89975397188277</v>
      </c>
      <c r="DI90">
        <f t="shared" si="76"/>
        <v>463.87929143143833</v>
      </c>
      <c r="DJ90">
        <f t="shared" si="76"/>
        <v>461.3616900515226</v>
      </c>
      <c r="DK90">
        <f t="shared" si="76"/>
        <v>454.2897104810441</v>
      </c>
      <c r="DL90">
        <f t="shared" si="74"/>
        <v>442.65237015554101</v>
      </c>
      <c r="DM90">
        <f t="shared" si="74"/>
        <v>426.48590836378975</v>
      </c>
      <c r="DN90">
        <f t="shared" si="74"/>
        <v>405.87427113213624</v>
      </c>
      <c r="DO90">
        <f t="shared" si="74"/>
        <v>380.94910234266882</v>
      </c>
      <c r="DP90">
        <f t="shared" si="74"/>
        <v>351.88923253255308</v>
      </c>
      <c r="DQ90">
        <f t="shared" si="74"/>
        <v>318.91966202832305</v>
      </c>
      <c r="DR90">
        <f t="shared" si="74"/>
        <v>282.31004039748797</v>
      </c>
      <c r="DS90">
        <f t="shared" si="74"/>
        <v>242.37264959514761</v>
      </c>
      <c r="DT90">
        <f t="shared" si="74"/>
        <v>199.45990358842897</v>
      </c>
      <c r="DU90">
        <f t="shared" si="74"/>
        <v>153.96138259861146</v>
      </c>
      <c r="DV90">
        <f t="shared" si="74"/>
        <v>106.30042535147336</v>
      </c>
      <c r="DW90">
        <f t="shared" si="74"/>
        <v>56.930307812619169</v>
      </c>
      <c r="DX90">
        <f t="shared" si="74"/>
        <v>6.3300417492426178</v>
      </c>
      <c r="DY90">
        <f t="shared" si="74"/>
        <v>45.000168952801872</v>
      </c>
      <c r="DZ90">
        <f t="shared" ref="BO90:DZ94" si="89">(ABS(SIN(DZ$10)+COS($A90)))*(-DZ$10^2-$A90^2+20*DZ$10+20*$A90+5)</f>
        <v>96.543772031016175</v>
      </c>
      <c r="EA90">
        <f t="shared" si="85"/>
        <v>147.77296458653845</v>
      </c>
      <c r="EB90">
        <f t="shared" si="85"/>
        <v>198.15399531558492</v>
      </c>
      <c r="EC90">
        <f t="shared" si="85"/>
        <v>247.15261875108797</v>
      </c>
      <c r="ED90">
        <f t="shared" si="85"/>
        <v>294.23964657134792</v>
      </c>
      <c r="EE90">
        <f t="shared" si="85"/>
        <v>338.89653911604069</v>
      </c>
      <c r="EF90">
        <f t="shared" si="85"/>
        <v>380.6209789081293</v>
      </c>
      <c r="EG90">
        <f t="shared" si="85"/>
        <v>418.93236723624329</v>
      </c>
      <c r="EH90">
        <f t="shared" si="85"/>
        <v>453.37718472292227</v>
      </c>
      <c r="EI90">
        <f t="shared" si="85"/>
        <v>483.53415730061005</v>
      </c>
      <c r="EJ90">
        <f t="shared" si="85"/>
        <v>509.01917014351108</v>
      </c>
      <c r="EK90">
        <f t="shared" si="85"/>
        <v>529.48987385696705</v>
      </c>
      <c r="EL90">
        <f t="shared" si="85"/>
        <v>544.64992959761173</v>
      </c>
      <c r="EM90">
        <f t="shared" si="85"/>
        <v>554.25284277121978</v>
      </c>
      <c r="EN90">
        <f t="shared" si="85"/>
        <v>558.10533850825425</v>
      </c>
      <c r="EO90">
        <f t="shared" si="85"/>
        <v>556.07023622042823</v>
      </c>
      <c r="EP90">
        <f t="shared" si="85"/>
        <v>548.0687851596673</v>
      </c>
      <c r="EQ90">
        <f t="shared" si="84"/>
        <v>534.08242799219852</v>
      </c>
      <c r="ER90">
        <f t="shared" si="84"/>
        <v>514.15396491796844</v>
      </c>
      <c r="ES90">
        <f t="shared" si="84"/>
        <v>488.38809675682222</v>
      </c>
      <c r="ET90">
        <f t="shared" si="84"/>
        <v>456.95133163080544</v>
      </c>
      <c r="EU90">
        <f t="shared" si="84"/>
        <v>420.0712463352433</v>
      </c>
      <c r="EV90">
        <f t="shared" si="84"/>
        <v>378.03510014506048</v>
      </c>
      <c r="EW90">
        <f t="shared" si="84"/>
        <v>331.18780557930461</v>
      </c>
      <c r="EX90">
        <f t="shared" si="84"/>
        <v>279.92926747588962</v>
      </c>
      <c r="EY90">
        <f t="shared" si="84"/>
        <v>224.71110853858997</v>
      </c>
      <c r="EZ90">
        <f t="shared" si="84"/>
        <v>166.03280623681425</v>
      </c>
      <c r="FA90">
        <f t="shared" si="84"/>
        <v>104.43727249316738</v>
      </c>
      <c r="FB90">
        <f t="shared" si="84"/>
        <v>40.505913912574208</v>
      </c>
      <c r="FC90">
        <f t="shared" si="84"/>
        <v>25.146783680569413</v>
      </c>
      <c r="FD90">
        <f t="shared" si="84"/>
        <v>91.879096992008755</v>
      </c>
      <c r="FE90">
        <f t="shared" si="84"/>
        <v>159.02827868900749</v>
      </c>
      <c r="FF90">
        <f t="shared" si="78"/>
        <v>225.91708320886241</v>
      </c>
      <c r="FG90">
        <f t="shared" si="78"/>
        <v>291.86054149708525</v>
      </c>
      <c r="FH90">
        <f t="shared" si="78"/>
        <v>356.1729176934607</v>
      </c>
      <c r="FI90">
        <f t="shared" si="78"/>
        <v>418.17477790414165</v>
      </c>
      <c r="FJ90">
        <f t="shared" si="78"/>
        <v>477.20009901166105</v>
      </c>
      <c r="FK90">
        <f t="shared" si="78"/>
        <v>532.60334401519776</v>
      </c>
      <c r="FL90">
        <f t="shared" si="77"/>
        <v>583.76642968569286</v>
      </c>
      <c r="FM90">
        <f t="shared" si="77"/>
        <v>630.10551238281687</v>
      </c>
      <c r="FN90">
        <f t="shared" si="77"/>
        <v>671.07751872285235</v>
      </c>
      <c r="FO90">
        <f t="shared" si="77"/>
        <v>706.18634941037317</v>
      </c>
      <c r="FP90">
        <f t="shared" si="77"/>
        <v>734.98868694574651</v>
      </c>
      <c r="FQ90">
        <f t="shared" si="77"/>
        <v>757.09934108005848</v>
      </c>
      <c r="FR90">
        <f t="shared" si="77"/>
        <v>772.19606978645197</v>
      </c>
      <c r="FS90">
        <f t="shared" si="77"/>
        <v>780.02381812074611</v>
      </c>
      <c r="FT90">
        <f t="shared" si="77"/>
        <v>780.39832261586685</v>
      </c>
      <c r="FU90">
        <f t="shared" si="77"/>
        <v>773.209034747538</v>
      </c>
      <c r="FV90">
        <f t="shared" si="77"/>
        <v>758.42132346917333</v>
      </c>
      <c r="FW90">
        <f t="shared" si="77"/>
        <v>758.42132346917333</v>
      </c>
      <c r="FX90">
        <f t="shared" si="77"/>
        <v>706.29960571291065</v>
      </c>
      <c r="FY90">
        <f t="shared" si="77"/>
        <v>669.28504585748919</v>
      </c>
      <c r="FZ90">
        <f t="shared" si="77"/>
        <v>625.30989170010378</v>
      </c>
      <c r="GA90">
        <f t="shared" si="70"/>
        <v>574.72501722230834</v>
      </c>
      <c r="GB90">
        <f t="shared" si="70"/>
        <v>517.95397670329589</v>
      </c>
      <c r="GC90">
        <f t="shared" si="70"/>
        <v>455.48967207159893</v>
      </c>
      <c r="GD90">
        <f t="shared" si="70"/>
        <v>387.89025756527366</v>
      </c>
      <c r="GE90">
        <f t="shared" si="70"/>
        <v>315.77431372167098</v>
      </c>
      <c r="GF90">
        <f t="shared" si="70"/>
        <v>239.81533075674383</v>
      </c>
      <c r="GG90">
        <f t="shared" si="69"/>
        <v>160.73554912027507</v>
      </c>
      <c r="GH90">
        <f t="shared" si="69"/>
        <v>79.299212342845848</v>
      </c>
      <c r="GI90">
        <f t="shared" si="69"/>
        <v>3.6947058594182187</v>
      </c>
      <c r="GJ90">
        <f t="shared" si="69"/>
        <v>87.420231963276606</v>
      </c>
      <c r="GK90">
        <f t="shared" si="69"/>
        <v>171.03250657782709</v>
      </c>
      <c r="GL90">
        <f t="shared" si="69"/>
        <v>253.67620305758783</v>
      </c>
      <c r="GM90">
        <f t="shared" si="86"/>
        <v>334.49416769474232</v>
      </c>
      <c r="GN90">
        <f t="shared" si="86"/>
        <v>412.63619500124275</v>
      </c>
      <c r="GO90">
        <f t="shared" si="86"/>
        <v>487.26784905469378</v>
      </c>
      <c r="GP90">
        <f t="shared" si="86"/>
        <v>557.57924024028478</v>
      </c>
      <c r="GQ90">
        <f t="shared" si="86"/>
        <v>622.79366600353865</v>
      </c>
      <c r="GR90">
        <f t="shared" si="86"/>
        <v>682.17602445388832</v>
      </c>
      <c r="GS90">
        <f t="shared" si="86"/>
        <v>735.04091083691685</v>
      </c>
      <c r="GT90">
        <f t="shared" si="86"/>
        <v>780.76030902309469</v>
      </c>
    </row>
    <row r="91" spans="1:202" x14ac:dyDescent="0.25">
      <c r="A91">
        <f t="shared" si="79"/>
        <v>7.9999999999999876</v>
      </c>
      <c r="B91">
        <f t="shared" si="75"/>
        <v>14.695503414668714</v>
      </c>
      <c r="C91">
        <f t="shared" si="75"/>
        <v>4.7041182338342402</v>
      </c>
      <c r="D91">
        <f t="shared" si="75"/>
        <v>5.5849029554577552</v>
      </c>
      <c r="E91">
        <f t="shared" si="75"/>
        <v>16.065660310799739</v>
      </c>
      <c r="F91">
        <f t="shared" si="75"/>
        <v>26.626122555865368</v>
      </c>
      <c r="G91">
        <f t="shared" si="75"/>
        <v>37.149212408510678</v>
      </c>
      <c r="H91">
        <f t="shared" si="75"/>
        <v>47.513986951518149</v>
      </c>
      <c r="I91">
        <f t="shared" si="75"/>
        <v>57.596901794525557</v>
      </c>
      <c r="J91">
        <f t="shared" si="75"/>
        <v>67.273146556175988</v>
      </c>
      <c r="K91">
        <f t="shared" si="75"/>
        <v>76.418037991860245</v>
      </c>
      <c r="L91">
        <f t="shared" si="75"/>
        <v>84.908456021913992</v>
      </c>
      <c r="M91">
        <f t="shared" si="75"/>
        <v>92.624306993864494</v>
      </c>
      <c r="N91">
        <f t="shared" si="75"/>
        <v>99.449997754936504</v>
      </c>
      <c r="O91">
        <f t="shared" si="75"/>
        <v>105.27590353050962</v>
      </c>
      <c r="P91">
        <f t="shared" si="75"/>
        <v>109.99981221171429</v>
      </c>
      <c r="Q91">
        <f t="shared" ref="Q91:AF106" si="90">(ABS(SIN(Q$10)+COS($A91)))*(-Q$10^2-$A91^2+20*Q$10+20*$A91+5)</f>
        <v>113.52832745999409</v>
      </c>
      <c r="R91">
        <f t="shared" si="90"/>
        <v>115.77821304521241</v>
      </c>
      <c r="S91">
        <f t="shared" si="90"/>
        <v>116.67766105142282</v>
      </c>
      <c r="T91">
        <f t="shared" si="90"/>
        <v>116.16746701303981</v>
      </c>
      <c r="U91">
        <f t="shared" si="90"/>
        <v>114.20209568365752</v>
      </c>
      <c r="V91">
        <f t="shared" si="90"/>
        <v>110.75062198747663</v>
      </c>
      <c r="W91">
        <f t="shared" si="90"/>
        <v>105.79753275398453</v>
      </c>
      <c r="X91">
        <f t="shared" si="90"/>
        <v>99.343376082446539</v>
      </c>
      <c r="Y91">
        <f t="shared" si="90"/>
        <v>91.405246613680816</v>
      </c>
      <c r="Z91">
        <f t="shared" si="90"/>
        <v>82.017096589876957</v>
      </c>
      <c r="AA91">
        <f t="shared" si="90"/>
        <v>71.229864343944598</v>
      </c>
      <c r="AB91">
        <f t="shared" si="90"/>
        <v>59.111413760934958</v>
      </c>
      <c r="AC91">
        <f t="shared" si="90"/>
        <v>45.746280276350326</v>
      </c>
      <c r="AD91">
        <f t="shared" si="90"/>
        <v>31.235221098689564</v>
      </c>
      <c r="AE91">
        <f t="shared" si="90"/>
        <v>15.694569543814863</v>
      </c>
      <c r="AF91">
        <f t="shared" si="90"/>
        <v>0.74460437728477991</v>
      </c>
      <c r="AG91">
        <f t="shared" si="88"/>
        <v>17.937522693092379</v>
      </c>
      <c r="AH91">
        <f t="shared" si="88"/>
        <v>35.726910818868397</v>
      </c>
      <c r="AI91">
        <f t="shared" si="88"/>
        <v>53.944382545354479</v>
      </c>
      <c r="AJ91">
        <f t="shared" si="88"/>
        <v>72.411987486445653</v>
      </c>
      <c r="AK91">
        <f t="shared" si="88"/>
        <v>90.943907669548977</v>
      </c>
      <c r="AL91">
        <f t="shared" si="88"/>
        <v>109.34828792215821</v>
      </c>
      <c r="AM91">
        <f t="shared" si="88"/>
        <v>127.42918280736855</v>
      </c>
      <c r="AN91">
        <f t="shared" si="88"/>
        <v>144.98860111439268</v>
      </c>
      <c r="AO91">
        <f t="shared" si="88"/>
        <v>161.82862734108795</v>
      </c>
      <c r="AP91">
        <f t="shared" si="88"/>
        <v>177.75359823595625</v>
      </c>
      <c r="AQ91">
        <f t="shared" si="88"/>
        <v>192.57231131707636</v>
      </c>
      <c r="AR91">
        <f t="shared" si="88"/>
        <v>206.10024137286439</v>
      </c>
      <c r="AS91">
        <f t="shared" si="88"/>
        <v>218.16174028997492</v>
      </c>
      <c r="AT91">
        <f t="shared" si="88"/>
        <v>228.59219515997964</v>
      </c>
      <c r="AU91">
        <f t="shared" si="88"/>
        <v>237.2401194988187</v>
      </c>
      <c r="AV91">
        <f t="shared" si="88"/>
        <v>243.96915257859274</v>
      </c>
      <c r="AW91">
        <f t="shared" si="87"/>
        <v>248.65994232409983</v>
      </c>
      <c r="AX91">
        <f t="shared" si="87"/>
        <v>251.21188796748291</v>
      </c>
      <c r="AY91">
        <f t="shared" si="87"/>
        <v>251.54471968100847</v>
      </c>
      <c r="AZ91">
        <f t="shared" si="87"/>
        <v>249.59989371461307</v>
      </c>
      <c r="BA91">
        <f t="shared" si="87"/>
        <v>245.3417831423817</v>
      </c>
      <c r="BB91">
        <f t="shared" si="87"/>
        <v>238.75864615825211</v>
      </c>
      <c r="BC91">
        <f t="shared" si="87"/>
        <v>229.86335594048094</v>
      </c>
      <c r="BD91">
        <f t="shared" si="87"/>
        <v>218.6938784081903</v>
      </c>
      <c r="BE91">
        <f t="shared" si="87"/>
        <v>205.31348670018204</v>
      </c>
      <c r="BF91">
        <f t="shared" si="87"/>
        <v>189.81070389195028</v>
      </c>
      <c r="BG91">
        <f t="shared" si="87"/>
        <v>172.29896830478</v>
      </c>
      <c r="BH91">
        <f t="shared" si="87"/>
        <v>152.91601872205192</v>
      </c>
      <c r="BI91">
        <f t="shared" si="87"/>
        <v>131.82299988152326</v>
      </c>
      <c r="BJ91">
        <f t="shared" si="87"/>
        <v>109.20329172593443</v>
      </c>
      <c r="BK91">
        <f t="shared" si="87"/>
        <v>85.261069033978174</v>
      </c>
      <c r="BL91">
        <f t="shared" si="83"/>
        <v>60.219601184779137</v>
      </c>
      <c r="BM91">
        <f t="shared" si="83"/>
        <v>34.319304896244624</v>
      </c>
      <c r="BN91">
        <f t="shared" si="83"/>
        <v>7.815565785530719</v>
      </c>
      <c r="BO91">
        <f t="shared" si="89"/>
        <v>19.023652506795305</v>
      </c>
      <c r="BP91">
        <f t="shared" si="89"/>
        <v>19.023652506795305</v>
      </c>
      <c r="BQ91">
        <f t="shared" si="89"/>
        <v>72.589439818690281</v>
      </c>
      <c r="BR91">
        <f t="shared" si="89"/>
        <v>98.741236000551154</v>
      </c>
      <c r="BS91">
        <f t="shared" si="89"/>
        <v>124.08485618141881</v>
      </c>
      <c r="BT91">
        <f t="shared" si="89"/>
        <v>148.33110382395444</v>
      </c>
      <c r="BU91">
        <f t="shared" si="89"/>
        <v>171.19564114355157</v>
      </c>
      <c r="BV91">
        <f t="shared" si="89"/>
        <v>192.40213866923736</v>
      </c>
      <c r="BW91">
        <f t="shared" si="89"/>
        <v>211.68540765616672</v>
      </c>
      <c r="BX91">
        <f t="shared" si="89"/>
        <v>228.79448091403907</v>
      </c>
      <c r="BY91">
        <f t="shared" si="89"/>
        <v>243.49560747634575</v>
      </c>
      <c r="BZ91">
        <f t="shared" si="89"/>
        <v>255.57512677414371</v>
      </c>
      <c r="CA91">
        <f t="shared" si="89"/>
        <v>264.84218859949715</v>
      </c>
      <c r="CB91">
        <f t="shared" si="89"/>
        <v>271.13128614813854</v>
      </c>
      <c r="CC91">
        <f t="shared" si="89"/>
        <v>274.30457081429859</v>
      </c>
      <c r="CD91">
        <f t="shared" si="89"/>
        <v>274.25391916480362</v>
      </c>
      <c r="CE91">
        <f t="shared" si="89"/>
        <v>270.9027246319593</v>
      </c>
      <c r="CF91">
        <f t="shared" si="89"/>
        <v>264.2073889187181</v>
      </c>
      <c r="CG91">
        <f t="shared" si="89"/>
        <v>254.15849088443028</v>
      </c>
      <c r="CH91">
        <f t="shared" si="89"/>
        <v>240.78161375040784</v>
      </c>
      <c r="CI91">
        <f t="shared" si="89"/>
        <v>224.13781480321063</v>
      </c>
      <c r="CJ91">
        <f t="shared" si="89"/>
        <v>204.32372534817003</v>
      </c>
      <c r="CK91">
        <f t="shared" si="89"/>
        <v>181.47127244118249</v>
      </c>
      <c r="CL91">
        <f t="shared" si="89"/>
        <v>155.74701786543537</v>
      </c>
      <c r="CM91">
        <f t="shared" si="89"/>
        <v>127.35111388119978</v>
      </c>
      <c r="CN91">
        <f t="shared" si="89"/>
        <v>96.515879418802228</v>
      </c>
      <c r="CO91">
        <f t="shared" si="89"/>
        <v>63.504004563492082</v>
      </c>
      <c r="CP91">
        <f t="shared" si="89"/>
        <v>28.606395351004178</v>
      </c>
      <c r="CQ91">
        <f t="shared" si="89"/>
        <v>7.8603249915219902</v>
      </c>
      <c r="CR91">
        <f t="shared" si="89"/>
        <v>45.556638208934665</v>
      </c>
      <c r="CS91">
        <f t="shared" si="89"/>
        <v>84.123252565594001</v>
      </c>
      <c r="CT91">
        <f t="shared" si="89"/>
        <v>123.18449607756367</v>
      </c>
      <c r="CU91">
        <f t="shared" si="89"/>
        <v>162.35195028482221</v>
      </c>
      <c r="CV91">
        <f t="shared" si="89"/>
        <v>201.22829024931053</v>
      </c>
      <c r="CW91">
        <f t="shared" si="89"/>
        <v>239.41129361009308</v>
      </c>
      <c r="CX91">
        <f t="shared" si="89"/>
        <v>276.49797902388633</v>
      </c>
      <c r="CY91">
        <f t="shared" si="89"/>
        <v>312.0888322009277</v>
      </c>
      <c r="CZ91">
        <f t="shared" si="89"/>
        <v>345.79207604233278</v>
      </c>
      <c r="DA91">
        <f t="shared" si="89"/>
        <v>377.2279401212333</v>
      </c>
      <c r="DB91">
        <f t="shared" si="89"/>
        <v>406.03288394736734</v>
      </c>
      <c r="DC91">
        <f t="shared" si="89"/>
        <v>431.86372812993932</v>
      </c>
      <c r="DD91">
        <f t="shared" si="89"/>
        <v>454.4016477180499</v>
      </c>
      <c r="DE91">
        <f t="shared" si="89"/>
        <v>473.35598265833909</v>
      </c>
      <c r="DF91">
        <f t="shared" si="89"/>
        <v>488.46782146679527</v>
      </c>
      <c r="DG91">
        <f t="shared" si="89"/>
        <v>499.51331586180874</v>
      </c>
      <c r="DH91">
        <f t="shared" si="89"/>
        <v>506.30668623881263</v>
      </c>
      <c r="DI91">
        <f t="shared" si="89"/>
        <v>508.70288046823788</v>
      </c>
      <c r="DJ91">
        <f t="shared" si="89"/>
        <v>506.59985154766565</v>
      </c>
      <c r="DK91">
        <f t="shared" si="89"/>
        <v>499.94042311041363</v>
      </c>
      <c r="DL91">
        <f t="shared" si="89"/>
        <v>488.71371565585508</v>
      </c>
      <c r="DM91">
        <f t="shared" si="89"/>
        <v>472.956110586249</v>
      </c>
      <c r="DN91">
        <f t="shared" si="89"/>
        <v>452.75173367111904</v>
      </c>
      <c r="DO91">
        <f t="shared" si="89"/>
        <v>428.23244436949346</v>
      </c>
      <c r="DP91">
        <f t="shared" si="89"/>
        <v>399.57732247526502</v>
      </c>
      <c r="DQ91">
        <f t="shared" si="89"/>
        <v>367.01164876099239</v>
      </c>
      <c r="DR91">
        <f t="shared" si="89"/>
        <v>330.80538162738253</v>
      </c>
      <c r="DS91">
        <f t="shared" si="89"/>
        <v>291.27113716414681</v>
      </c>
      <c r="DT91">
        <f t="shared" si="89"/>
        <v>248.76168543587508</v>
      </c>
      <c r="DU91">
        <f t="shared" si="89"/>
        <v>203.66698116615282</v>
      </c>
      <c r="DV91">
        <f t="shared" si="89"/>
        <v>156.41075224600439</v>
      </c>
      <c r="DW91">
        <f t="shared" si="89"/>
        <v>107.44667458080951</v>
      </c>
      <c r="DX91">
        <f t="shared" si="89"/>
        <v>57.254166656000841</v>
      </c>
      <c r="DY91">
        <f t="shared" si="89"/>
        <v>6.3338417903407542</v>
      </c>
      <c r="DZ91">
        <f t="shared" si="89"/>
        <v>44.79733969701369</v>
      </c>
      <c r="EA91">
        <f t="shared" si="85"/>
        <v>95.611172303958128</v>
      </c>
      <c r="EB91">
        <f t="shared" si="85"/>
        <v>145.57351159956104</v>
      </c>
      <c r="EC91">
        <f t="shared" si="85"/>
        <v>194.14973239369837</v>
      </c>
      <c r="ED91">
        <f t="shared" si="85"/>
        <v>240.81028383977278</v>
      </c>
      <c r="EE91">
        <f t="shared" si="85"/>
        <v>285.03628457294991</v>
      </c>
      <c r="EF91">
        <f t="shared" si="85"/>
        <v>326.32509964626888</v>
      </c>
      <c r="EG91">
        <f t="shared" si="85"/>
        <v>364.19584028507569</v>
      </c>
      <c r="EH91">
        <f t="shared" si="85"/>
        <v>398.19472735348319</v>
      </c>
      <c r="EI91">
        <f t="shared" si="85"/>
        <v>427.90025992578654</v>
      </c>
      <c r="EJ91">
        <f t="shared" si="85"/>
        <v>452.92813148501011</v>
      </c>
      <c r="EK91">
        <f t="shared" si="85"/>
        <v>472.9358380275994</v>
      </c>
      <c r="EL91">
        <f t="shared" si="85"/>
        <v>487.62692472837728</v>
      </c>
      <c r="EM91">
        <f t="shared" si="85"/>
        <v>496.75482079724367</v>
      </c>
      <c r="EN91">
        <f t="shared" si="85"/>
        <v>500.12621571604859</v>
      </c>
      <c r="EO91">
        <f t="shared" si="85"/>
        <v>497.60393415134149</v>
      </c>
      <c r="EP91">
        <f t="shared" si="85"/>
        <v>489.10927146082969</v>
      </c>
      <c r="EQ91">
        <f t="shared" si="84"/>
        <v>474.62375680679418</v>
      </c>
      <c r="ER91">
        <f t="shared" si="84"/>
        <v>454.19031641126628</v>
      </c>
      <c r="ES91">
        <f t="shared" si="84"/>
        <v>427.9138153830375</v>
      </c>
      <c r="ET91">
        <f t="shared" si="84"/>
        <v>395.96096275843911</v>
      </c>
      <c r="EU91">
        <f t="shared" si="84"/>
        <v>358.55957086495278</v>
      </c>
      <c r="EV91">
        <f t="shared" si="84"/>
        <v>315.99716677417075</v>
      </c>
      <c r="EW91">
        <f t="shared" si="84"/>
        <v>268.61896039058394</v>
      </c>
      <c r="EX91">
        <f t="shared" si="84"/>
        <v>216.82518055494802</v>
      </c>
      <c r="EY91">
        <f t="shared" si="84"/>
        <v>161.06779735394795</v>
      </c>
      <c r="EZ91">
        <f t="shared" si="84"/>
        <v>101.84665554903721</v>
      </c>
      <c r="FA91">
        <f t="shared" si="84"/>
        <v>39.705050594138491</v>
      </c>
      <c r="FB91">
        <f t="shared" si="84"/>
        <v>24.775214967350387</v>
      </c>
      <c r="FC91">
        <f t="shared" si="84"/>
        <v>90.979250921491897</v>
      </c>
      <c r="FD91">
        <f t="shared" si="84"/>
        <v>158.2649251739476</v>
      </c>
      <c r="FE91">
        <f t="shared" si="84"/>
        <v>225.96908126595054</v>
      </c>
      <c r="FF91">
        <f t="shared" si="78"/>
        <v>293.4140682706722</v>
      </c>
      <c r="FG91">
        <f t="shared" si="78"/>
        <v>359.91451958166874</v>
      </c>
      <c r="FH91">
        <f t="shared" si="78"/>
        <v>424.78431357114641</v>
      </c>
      <c r="FI91">
        <f t="shared" si="78"/>
        <v>487.34364621651912</v>
      </c>
      <c r="FJ91">
        <f t="shared" si="78"/>
        <v>546.92614360862467</v>
      </c>
      <c r="FK91">
        <f t="shared" si="78"/>
        <v>602.88594079698464</v>
      </c>
      <c r="FL91">
        <f t="shared" si="77"/>
        <v>654.60465272168506</v>
      </c>
      <c r="FM91">
        <f t="shared" si="77"/>
        <v>701.49816304613933</v>
      </c>
      <c r="FN91">
        <f t="shared" si="77"/>
        <v>743.0231575496598</v>
      </c>
      <c r="FO91">
        <f t="shared" si="77"/>
        <v>778.68333036550098</v>
      </c>
      <c r="FP91">
        <f t="shared" si="77"/>
        <v>808.03519375235533</v>
      </c>
      <c r="FQ91">
        <f t="shared" si="77"/>
        <v>830.6934252502748</v>
      </c>
      <c r="FR91">
        <f t="shared" si="77"/>
        <v>846.33568997302007</v>
      </c>
      <c r="FS91">
        <f t="shared" si="77"/>
        <v>854.70688039649849</v>
      </c>
      <c r="FT91">
        <f t="shared" si="77"/>
        <v>855.62272127855715</v>
      </c>
      <c r="FU91">
        <f t="shared" si="77"/>
        <v>848.97269324232559</v>
      </c>
      <c r="FV91">
        <f t="shared" si="77"/>
        <v>834.72223501987696</v>
      </c>
      <c r="FW91">
        <f t="shared" si="77"/>
        <v>834.72223501987696</v>
      </c>
      <c r="FX91">
        <f t="shared" si="77"/>
        <v>783.66948073557023</v>
      </c>
      <c r="FY91">
        <f t="shared" si="77"/>
        <v>747.18696575084266</v>
      </c>
      <c r="FZ91">
        <f t="shared" si="77"/>
        <v>703.74251525551767</v>
      </c>
      <c r="GA91">
        <f t="shared" si="70"/>
        <v>653.68725791525208</v>
      </c>
      <c r="GB91">
        <f t="shared" si="70"/>
        <v>597.44503343254019</v>
      </c>
      <c r="GC91">
        <f t="shared" si="70"/>
        <v>535.50905704655895</v>
      </c>
      <c r="GD91">
        <f t="shared" si="70"/>
        <v>468.43782106285488</v>
      </c>
      <c r="GE91">
        <f t="shared" si="70"/>
        <v>396.85026546525734</v>
      </c>
      <c r="GF91">
        <f t="shared" si="70"/>
        <v>321.42025770371509</v>
      </c>
      <c r="GG91">
        <f t="shared" si="69"/>
        <v>242.87042948032689</v>
      </c>
      <c r="GH91">
        <f t="shared" si="69"/>
        <v>161.96542568704623</v>
      </c>
      <c r="GI91">
        <f t="shared" si="69"/>
        <v>79.504627500156801</v>
      </c>
      <c r="GJ91">
        <f t="shared" si="69"/>
        <v>3.6855820693636501</v>
      </c>
      <c r="GK91">
        <f t="shared" si="69"/>
        <v>86.759936206762987</v>
      </c>
      <c r="GL91">
        <f t="shared" si="69"/>
        <v>168.86270697744115</v>
      </c>
      <c r="GM91">
        <f t="shared" si="86"/>
        <v>249.13634952874332</v>
      </c>
      <c r="GN91">
        <f t="shared" si="86"/>
        <v>326.730281280253</v>
      </c>
      <c r="GO91">
        <f t="shared" si="86"/>
        <v>400.80970703745862</v>
      </c>
      <c r="GP91">
        <f t="shared" si="86"/>
        <v>470.56439932341323</v>
      </c>
      <c r="GQ91">
        <f t="shared" si="86"/>
        <v>535.21734250729094</v>
      </c>
      <c r="GR91">
        <f t="shared" si="86"/>
        <v>594.03314953611812</v>
      </c>
      <c r="GS91">
        <f t="shared" si="86"/>
        <v>646.32616125626237</v>
      </c>
      <c r="GT91">
        <f t="shared" si="86"/>
        <v>691.46814044404289</v>
      </c>
    </row>
    <row r="92" spans="1:202" x14ac:dyDescent="0.25">
      <c r="A92">
        <f t="shared" si="79"/>
        <v>8.0999999999999872</v>
      </c>
      <c r="B92">
        <f t="shared" ref="B92:Q107" si="91">(ABS(SIN(B$10)+COS($A92)))*(-B$10^2-$A92^2+20*B$10+20*$A92+5)</f>
        <v>24.692941747270631</v>
      </c>
      <c r="C92">
        <f t="shared" si="91"/>
        <v>14.859690214997519</v>
      </c>
      <c r="D92">
        <f t="shared" si="91"/>
        <v>4.731152582639881</v>
      </c>
      <c r="E92">
        <f t="shared" si="91"/>
        <v>5.5863861684392386</v>
      </c>
      <c r="F92">
        <f t="shared" si="91"/>
        <v>15.980517358158062</v>
      </c>
      <c r="G92">
        <f t="shared" si="91"/>
        <v>26.333797806710837</v>
      </c>
      <c r="H92">
        <f t="shared" si="91"/>
        <v>36.524933861240392</v>
      </c>
      <c r="I92">
        <f t="shared" si="91"/>
        <v>46.430049062201533</v>
      </c>
      <c r="J92">
        <f t="shared" si="91"/>
        <v>55.924022943436647</v>
      </c>
      <c r="K92">
        <f t="shared" si="91"/>
        <v>64.881887258182843</v>
      </c>
      <c r="L92">
        <f t="shared" si="91"/>
        <v>73.18026485491643</v>
      </c>
      <c r="M92">
        <f t="shared" si="91"/>
        <v>80.698835508176742</v>
      </c>
      <c r="N92">
        <f t="shared" si="91"/>
        <v>87.32181225491442</v>
      </c>
      <c r="O92">
        <f t="shared" si="91"/>
        <v>92.939411209436869</v>
      </c>
      <c r="P92">
        <f t="shared" si="91"/>
        <v>97.449297440789636</v>
      </c>
      <c r="Q92">
        <f t="shared" si="91"/>
        <v>100.75798930451629</v>
      </c>
      <c r="R92">
        <f t="shared" si="90"/>
        <v>102.78220363311343</v>
      </c>
      <c r="S92">
        <f t="shared" si="90"/>
        <v>103.4501244107838</v>
      </c>
      <c r="T92">
        <f t="shared" si="90"/>
        <v>102.70257799053795</v>
      </c>
      <c r="U92">
        <f t="shared" si="90"/>
        <v>100.49409855508382</v>
      </c>
      <c r="V92">
        <f t="shared" si="90"/>
        <v>96.793868374540921</v>
      </c>
      <c r="W92">
        <f t="shared" si="90"/>
        <v>91.586518468555354</v>
      </c>
      <c r="X92">
        <f t="shared" si="90"/>
        <v>84.872776530090903</v>
      </c>
      <c r="Y92">
        <f t="shared" si="90"/>
        <v>76.669950402762879</v>
      </c>
      <c r="Z92">
        <f t="shared" si="90"/>
        <v>67.012237010404917</v>
      </c>
      <c r="AA92">
        <f t="shared" si="90"/>
        <v>55.950848401639483</v>
      </c>
      <c r="AB92">
        <f t="shared" si="90"/>
        <v>43.553948476422448</v>
      </c>
      <c r="AC92">
        <f t="shared" si="90"/>
        <v>29.906395986702883</v>
      </c>
      <c r="AD92">
        <f t="shared" si="90"/>
        <v>15.109291528497423</v>
      </c>
      <c r="AE92">
        <f t="shared" si="90"/>
        <v>0.72067155475747535</v>
      </c>
      <c r="AF92">
        <f t="shared" si="90"/>
        <v>17.452050181718615</v>
      </c>
      <c r="AG92">
        <f t="shared" si="88"/>
        <v>34.939683995330512</v>
      </c>
      <c r="AH92">
        <f t="shared" si="88"/>
        <v>53.025910530800758</v>
      </c>
      <c r="AI92">
        <f t="shared" si="88"/>
        <v>71.541954079872966</v>
      </c>
      <c r="AJ92">
        <f t="shared" si="88"/>
        <v>90.30947703024431</v>
      </c>
      <c r="AK92">
        <f t="shared" si="88"/>
        <v>109.14228032496023</v>
      </c>
      <c r="AL92">
        <f t="shared" si="88"/>
        <v>127.84813765665815</v>
      </c>
      <c r="AM92">
        <f t="shared" si="88"/>
        <v>146.23074611133902</v>
      </c>
      <c r="AN92">
        <f t="shared" si="88"/>
        <v>164.09177423067624</v>
      </c>
      <c r="AO92">
        <f t="shared" si="88"/>
        <v>181.23298689418388</v>
      </c>
      <c r="AP92">
        <f t="shared" si="88"/>
        <v>197.45842505473732</v>
      </c>
      <c r="AQ92">
        <f t="shared" si="88"/>
        <v>212.57661721299783</v>
      </c>
      <c r="AR92">
        <f t="shared" si="88"/>
        <v>226.40279860610599</v>
      </c>
      <c r="AS92">
        <f t="shared" si="88"/>
        <v>238.76111342909991</v>
      </c>
      <c r="AT92">
        <f t="shared" si="88"/>
        <v>249.48677501678029</v>
      </c>
      <c r="AU92">
        <f t="shared" si="88"/>
        <v>258.42815879928133</v>
      </c>
      <c r="AV92">
        <f t="shared" si="88"/>
        <v>265.44880301357114</v>
      </c>
      <c r="AW92">
        <f t="shared" si="87"/>
        <v>270.42929260949779</v>
      </c>
      <c r="AX92">
        <f t="shared" si="87"/>
        <v>273.26900253366205</v>
      </c>
      <c r="AY92">
        <f t="shared" si="87"/>
        <v>273.88767760484888</v>
      </c>
      <c r="AZ92">
        <f t="shared" si="87"/>
        <v>272.22682750523091</v>
      </c>
      <c r="BA92">
        <f t="shared" si="87"/>
        <v>268.25091699296945</v>
      </c>
      <c r="BB92">
        <f t="shared" si="87"/>
        <v>261.94833328184228</v>
      </c>
      <c r="BC92">
        <f t="shared" si="87"/>
        <v>253.3321146165855</v>
      </c>
      <c r="BD92">
        <f t="shared" si="87"/>
        <v>242.44042638015077</v>
      </c>
      <c r="BE92">
        <f t="shared" si="87"/>
        <v>229.33677357954312</v>
      </c>
      <c r="BF92">
        <f t="shared" si="87"/>
        <v>214.1099412460826</v>
      </c>
      <c r="BG92">
        <f t="shared" si="87"/>
        <v>196.8736571271273</v>
      </c>
      <c r="BH92">
        <f t="shared" si="87"/>
        <v>177.76597401052811</v>
      </c>
      <c r="BI92">
        <f t="shared" si="87"/>
        <v>156.948372079481</v>
      </c>
      <c r="BJ92">
        <f t="shared" si="87"/>
        <v>134.6045848114737</v>
      </c>
      <c r="BK92">
        <f t="shared" si="87"/>
        <v>110.93915507685219</v>
      </c>
      <c r="BL92">
        <f t="shared" si="83"/>
        <v>86.175731225450647</v>
      </c>
      <c r="BM92">
        <f t="shared" si="83"/>
        <v>60.555116038391731</v>
      </c>
      <c r="BN92">
        <f t="shared" si="83"/>
        <v>34.333084431136911</v>
      </c>
      <c r="BO92">
        <f t="shared" si="89"/>
        <v>7.7779886879087439</v>
      </c>
      <c r="BP92">
        <f t="shared" si="89"/>
        <v>7.7779886879087439</v>
      </c>
      <c r="BQ92">
        <f t="shared" si="89"/>
        <v>45.210780341356013</v>
      </c>
      <c r="BR92">
        <f t="shared" si="89"/>
        <v>71.06894145936441</v>
      </c>
      <c r="BS92">
        <f t="shared" si="89"/>
        <v>96.115040257244829</v>
      </c>
      <c r="BT92">
        <f t="shared" si="89"/>
        <v>120.05955159861627</v>
      </c>
      <c r="BU92">
        <f t="shared" si="89"/>
        <v>142.61783162141043</v>
      </c>
      <c r="BV92">
        <f t="shared" si="89"/>
        <v>163.51327035699813</v>
      </c>
      <c r="BW92">
        <f t="shared" si="89"/>
        <v>182.48042694532265</v>
      </c>
      <c r="BX92">
        <f t="shared" si="89"/>
        <v>199.2681129823691</v>
      </c>
      <c r="BY92">
        <f t="shared" si="89"/>
        <v>213.64238939970559</v>
      </c>
      <c r="BZ92">
        <f t="shared" si="89"/>
        <v>225.38944251770928</v>
      </c>
      <c r="CA92">
        <f t="shared" si="89"/>
        <v>234.31830553883947</v>
      </c>
      <c r="CB92">
        <f t="shared" si="89"/>
        <v>240.26339275522355</v>
      </c>
      <c r="CC92">
        <f t="shared" si="89"/>
        <v>243.08681513186488</v>
      </c>
      <c r="CD92">
        <f t="shared" si="89"/>
        <v>242.68044768469704</v>
      </c>
      <c r="CE92">
        <f t="shared" si="89"/>
        <v>238.96772118896206</v>
      </c>
      <c r="CF92">
        <f t="shared" si="89"/>
        <v>231.90511321126073</v>
      </c>
      <c r="CG92">
        <f t="shared" si="89"/>
        <v>221.48331623729848</v>
      </c>
      <c r="CH92">
        <f t="shared" si="89"/>
        <v>207.72806374213278</v>
      </c>
      <c r="CI92">
        <f t="shared" si="89"/>
        <v>190.70059839217305</v>
      </c>
      <c r="CJ92">
        <f t="shared" si="89"/>
        <v>170.49777014645036</v>
      </c>
      <c r="CK92">
        <f t="shared" si="89"/>
        <v>147.25175580369557</v>
      </c>
      <c r="CL92">
        <f t="shared" si="89"/>
        <v>121.12939548371729</v>
      </c>
      <c r="CM92">
        <f t="shared" si="89"/>
        <v>92.331145596147039</v>
      </c>
      <c r="CN92">
        <f t="shared" si="89"/>
        <v>61.089651994451195</v>
      </c>
      <c r="CO92">
        <f t="shared" si="89"/>
        <v>27.667951194290453</v>
      </c>
      <c r="CP92">
        <f t="shared" si="89"/>
        <v>7.6426882923356922</v>
      </c>
      <c r="CQ92">
        <f t="shared" si="89"/>
        <v>44.525268337912841</v>
      </c>
      <c r="CR92">
        <f t="shared" si="89"/>
        <v>82.639887108684647</v>
      </c>
      <c r="CS92">
        <f t="shared" si="89"/>
        <v>121.62686444476762</v>
      </c>
      <c r="CT92">
        <f t="shared" si="89"/>
        <v>161.11013897334939</v>
      </c>
      <c r="CU92">
        <f t="shared" si="89"/>
        <v>200.70090577154505</v>
      </c>
      <c r="CV92">
        <f t="shared" si="89"/>
        <v>240.00146022585372</v>
      </c>
      <c r="CW92">
        <f t="shared" si="89"/>
        <v>278.60921088091129</v>
      </c>
      <c r="CX92">
        <f t="shared" si="89"/>
        <v>316.12082156788847</v>
      </c>
      <c r="CY92">
        <f t="shared" si="89"/>
        <v>352.13644098565925</v>
      </c>
      <c r="CZ92">
        <f t="shared" si="89"/>
        <v>386.26397620546402</v>
      </c>
      <c r="DA92">
        <f t="shared" si="89"/>
        <v>418.12336530771603</v>
      </c>
      <c r="DB92">
        <f t="shared" si="89"/>
        <v>447.35080355908923</v>
      </c>
      <c r="DC92">
        <f t="shared" si="89"/>
        <v>473.60287721560883</v>
      </c>
      <c r="DD92">
        <f t="shared" si="89"/>
        <v>496.56055920466031</v>
      </c>
      <c r="DE92">
        <f t="shared" si="89"/>
        <v>515.93302160216513</v>
      </c>
      <c r="DF92">
        <f t="shared" si="89"/>
        <v>531.46122098169951</v>
      </c>
      <c r="DG92">
        <f t="shared" si="89"/>
        <v>542.92121436587286</v>
      </c>
      <c r="DH92">
        <f t="shared" si="89"/>
        <v>550.12716564713696</v>
      </c>
      <c r="DI92">
        <f t="shared" si="89"/>
        <v>552.93400495030039</v>
      </c>
      <c r="DJ92">
        <f t="shared" si="89"/>
        <v>551.23970646198961</v>
      </c>
      <c r="DK92">
        <f t="shared" si="89"/>
        <v>544.98715372752088</v>
      </c>
      <c r="DL92">
        <f t="shared" si="89"/>
        <v>534.16556528259889</v>
      </c>
      <c r="DM92">
        <f t="shared" si="89"/>
        <v>518.8114577105996</v>
      </c>
      <c r="DN92">
        <f t="shared" si="89"/>
        <v>499.009127756265</v>
      </c>
      <c r="DO92">
        <f t="shared" si="89"/>
        <v>474.8906399396148</v>
      </c>
      <c r="DP92">
        <f t="shared" si="89"/>
        <v>446.6353111524042</v>
      </c>
      <c r="DQ92">
        <f t="shared" si="89"/>
        <v>414.46868893292276</v>
      </c>
      <c r="DR92">
        <f t="shared" si="89"/>
        <v>378.66102545004094</v>
      </c>
      <c r="DS92">
        <f t="shared" si="89"/>
        <v>339.52525462883239</v>
      </c>
      <c r="DT92">
        <f t="shared" si="89"/>
        <v>297.41448526074191</v>
      </c>
      <c r="DU92">
        <f t="shared" si="89"/>
        <v>252.71902830325587</v>
      </c>
      <c r="DV92">
        <f t="shared" si="89"/>
        <v>205.86298182897411</v>
      </c>
      <c r="DW92">
        <f t="shared" si="89"/>
        <v>157.3004021737944</v>
      </c>
      <c r="DX92">
        <f t="shared" si="89"/>
        <v>107.51109470147408</v>
      </c>
      <c r="DY92">
        <f t="shared" si="89"/>
        <v>56.996062191346574</v>
      </c>
      <c r="DZ92">
        <f t="shared" si="89"/>
        <v>6.2726531140249753</v>
      </c>
      <c r="EA92">
        <f t="shared" si="85"/>
        <v>44.130544064326358</v>
      </c>
      <c r="EB92">
        <f t="shared" si="85"/>
        <v>93.679010962562216</v>
      </c>
      <c r="EC92">
        <f t="shared" si="85"/>
        <v>141.83776119057811</v>
      </c>
      <c r="ED92">
        <f t="shared" si="85"/>
        <v>188.0768990610203</v>
      </c>
      <c r="EE92">
        <f t="shared" si="85"/>
        <v>231.87721817305689</v>
      </c>
      <c r="EF92">
        <f t="shared" si="85"/>
        <v>272.73578159614073</v>
      </c>
      <c r="EG92">
        <f t="shared" si="85"/>
        <v>310.17142464176271</v>
      </c>
      <c r="EH92">
        <f t="shared" si="85"/>
        <v>343.73012108675209</v>
      </c>
      <c r="EI92">
        <f t="shared" si="85"/>
        <v>372.99015421350617</v>
      </c>
      <c r="EJ92">
        <f t="shared" si="85"/>
        <v>397.56703516465859</v>
      </c>
      <c r="EK92">
        <f t="shared" si="85"/>
        <v>417.11811286965616</v>
      </c>
      <c r="EL92">
        <f t="shared" si="85"/>
        <v>431.34682217915969</v>
      </c>
      <c r="EM92">
        <f t="shared" si="85"/>
        <v>440.00651982406703</v>
      </c>
      <c r="EN92">
        <f t="shared" si="85"/>
        <v>442.9038613765714</v>
      </c>
      <c r="EO92">
        <f t="shared" si="85"/>
        <v>439.90167650172521</v>
      </c>
      <c r="EP92">
        <f t="shared" si="85"/>
        <v>430.92130441395511</v>
      </c>
      <c r="EQ92">
        <f t="shared" si="84"/>
        <v>415.94435655227613</v>
      </c>
      <c r="ER92">
        <f t="shared" si="84"/>
        <v>395.01387901338597</v>
      </c>
      <c r="ES92">
        <f t="shared" si="84"/>
        <v>368.2348931809272</v>
      </c>
      <c r="ET92">
        <f t="shared" si="84"/>
        <v>335.7742992048199</v>
      </c>
      <c r="EU92">
        <f t="shared" si="84"/>
        <v>297.86013345532876</v>
      </c>
      <c r="EV92">
        <f t="shared" si="84"/>
        <v>254.78017773746174</v>
      </c>
      <c r="EW92">
        <f t="shared" si="84"/>
        <v>206.87992483454588</v>
      </c>
      <c r="EX92">
        <f t="shared" si="84"/>
        <v>154.55991178516183</v>
      </c>
      <c r="EY92">
        <f t="shared" si="84"/>
        <v>98.272439113397482</v>
      </c>
      <c r="EZ92">
        <f t="shared" si="84"/>
        <v>38.517700956065838</v>
      </c>
      <c r="FA92">
        <f t="shared" si="84"/>
        <v>24.160642410437291</v>
      </c>
      <c r="FB92">
        <f t="shared" si="84"/>
        <v>89.180411818313019</v>
      </c>
      <c r="FC92">
        <f t="shared" si="84"/>
        <v>155.92633239040123</v>
      </c>
      <c r="FD92">
        <f t="shared" si="84"/>
        <v>223.75588317374721</v>
      </c>
      <c r="FE92">
        <f t="shared" si="84"/>
        <v>292.00551854092072</v>
      </c>
      <c r="FF92">
        <f t="shared" si="78"/>
        <v>359.99720197482799</v>
      </c>
      <c r="FG92">
        <f t="shared" si="78"/>
        <v>427.04518870984742</v>
      </c>
      <c r="FH92">
        <f t="shared" si="78"/>
        <v>492.46299016853783</v>
      </c>
      <c r="FI92">
        <f t="shared" si="78"/>
        <v>555.57045025463481</v>
      </c>
      <c r="FJ92">
        <f t="shared" si="78"/>
        <v>615.70086137907037</v>
      </c>
      <c r="FK92">
        <f t="shared" si="78"/>
        <v>672.20804663925333</v>
      </c>
      <c r="FL92">
        <f t="shared" si="77"/>
        <v>724.47333386787147</v>
      </c>
      <c r="FM92">
        <f t="shared" si="77"/>
        <v>771.91234733433691</v>
      </c>
      <c r="FN92">
        <f t="shared" si="77"/>
        <v>813.98154372913689</v>
      </c>
      <c r="FO92">
        <f t="shared" si="77"/>
        <v>850.18442069085688</v>
      </c>
      <c r="FP92">
        <f t="shared" si="77"/>
        <v>880.07732854098515</v>
      </c>
      <c r="FQ92">
        <f t="shared" si="77"/>
        <v>903.27481905785942</v>
      </c>
      <c r="FR92">
        <f t="shared" si="77"/>
        <v>919.45446902558376</v>
      </c>
      <c r="FS92">
        <f t="shared" si="77"/>
        <v>928.36112090502752</v>
      </c>
      <c r="FT92">
        <f t="shared" si="77"/>
        <v>929.81048825335279</v>
      </c>
      <c r="FU92">
        <f t="shared" si="77"/>
        <v>923.6920794192705</v>
      </c>
      <c r="FV92">
        <f t="shared" si="77"/>
        <v>909.97139950967619</v>
      </c>
      <c r="FW92">
        <f t="shared" si="77"/>
        <v>909.97139950967619</v>
      </c>
      <c r="FX92">
        <f t="shared" si="77"/>
        <v>859.97313356997381</v>
      </c>
      <c r="FY92">
        <f t="shared" si="77"/>
        <v>824.01564675678924</v>
      </c>
      <c r="FZ92">
        <f t="shared" ref="FZ92:GL107" si="92">(ABS(SIN(FZ$10)+COS($A92)))*(-FZ$10^2-$A92^2+20*FZ$10+20*$A92+5)</f>
        <v>781.09501664455013</v>
      </c>
      <c r="GA92">
        <f t="shared" si="92"/>
        <v>731.56261415940173</v>
      </c>
      <c r="GB92">
        <f t="shared" si="92"/>
        <v>675.8425505040517</v>
      </c>
      <c r="GC92">
        <f t="shared" si="92"/>
        <v>614.42833894487501</v>
      </c>
      <c r="GD92">
        <f t="shared" si="92"/>
        <v>547.87879336381161</v>
      </c>
      <c r="GE92">
        <f t="shared" si="92"/>
        <v>476.81319565719485</v>
      </c>
      <c r="GF92">
        <f t="shared" si="92"/>
        <v>401.9057721073109</v>
      </c>
      <c r="GG92">
        <f t="shared" si="92"/>
        <v>323.8795265830957</v>
      </c>
      <c r="GH92">
        <f t="shared" si="92"/>
        <v>243.49948575927132</v>
      </c>
      <c r="GI92">
        <f t="shared" si="92"/>
        <v>161.56541839617446</v>
      </c>
      <c r="GJ92">
        <f t="shared" si="92"/>
        <v>78.904097017508505</v>
      </c>
      <c r="GK92">
        <f t="shared" si="92"/>
        <v>3.6388240124587239</v>
      </c>
      <c r="GL92">
        <f t="shared" si="92"/>
        <v>85.20723504508787</v>
      </c>
      <c r="GM92">
        <f t="shared" si="86"/>
        <v>164.94321916312171</v>
      </c>
      <c r="GN92">
        <f t="shared" si="86"/>
        <v>241.99583508852493</v>
      </c>
      <c r="GO92">
        <f t="shared" si="86"/>
        <v>315.5299458801386</v>
      </c>
      <c r="GP92">
        <f t="shared" si="86"/>
        <v>384.73500267995951</v>
      </c>
      <c r="GQ92">
        <f t="shared" si="86"/>
        <v>448.83369205282986</v>
      </c>
      <c r="GR92">
        <f t="shared" si="86"/>
        <v>507.09035569373077</v>
      </c>
      <c r="GS92">
        <f t="shared" si="86"/>
        <v>558.81909245953227</v>
      </c>
      <c r="GT92">
        <f t="shared" si="86"/>
        <v>603.39145481748233</v>
      </c>
    </row>
    <row r="93" spans="1:202" x14ac:dyDescent="0.25">
      <c r="A93">
        <f t="shared" si="79"/>
        <v>8.1999999999999869</v>
      </c>
      <c r="B93">
        <f t="shared" si="91"/>
        <v>34.512398653713802</v>
      </c>
      <c r="C93">
        <f t="shared" si="91"/>
        <v>24.834386278849934</v>
      </c>
      <c r="D93">
        <f t="shared" si="91"/>
        <v>14.863369093970977</v>
      </c>
      <c r="E93">
        <f t="shared" si="91"/>
        <v>4.7059974686798238</v>
      </c>
      <c r="F93">
        <f t="shared" si="91"/>
        <v>5.5249618672250547</v>
      </c>
      <c r="G93">
        <f t="shared" si="91"/>
        <v>15.711718600258775</v>
      </c>
      <c r="H93">
        <f t="shared" si="91"/>
        <v>25.732646328367565</v>
      </c>
      <c r="I93">
        <f t="shared" si="91"/>
        <v>35.463553552012158</v>
      </c>
      <c r="J93">
        <f t="shared" si="91"/>
        <v>44.779025622018857</v>
      </c>
      <c r="K93">
        <f t="shared" si="91"/>
        <v>53.553823904966137</v>
      </c>
      <c r="L93">
        <f t="shared" si="91"/>
        <v>61.664327360643263</v>
      </c>
      <c r="M93">
        <f t="shared" si="91"/>
        <v>68.99000080972921</v>
      </c>
      <c r="N93">
        <f t="shared" si="91"/>
        <v>75.414873417888899</v>
      </c>
      <c r="O93">
        <f t="shared" si="91"/>
        <v>80.829010347899739</v>
      </c>
      <c r="P93">
        <f t="shared" si="91"/>
        <v>85.129960145290809</v>
      </c>
      <c r="Q93">
        <f t="shared" si="91"/>
        <v>88.224160234367204</v>
      </c>
      <c r="R93">
        <f t="shared" si="90"/>
        <v>90.028282917303216</v>
      </c>
      <c r="S93">
        <f t="shared" si="90"/>
        <v>90.470504493827718</v>
      </c>
      <c r="T93">
        <f t="shared" si="90"/>
        <v>89.49168055510647</v>
      </c>
      <c r="U93">
        <f t="shared" si="90"/>
        <v>87.046411152493903</v>
      </c>
      <c r="V93">
        <f t="shared" si="90"/>
        <v>83.103980397109325</v>
      </c>
      <c r="W93">
        <f t="shared" si="90"/>
        <v>77.649156104390556</v>
      </c>
      <c r="X93">
        <f t="shared" si="90"/>
        <v>70.682836351066527</v>
      </c>
      <c r="Y93">
        <f t="shared" si="90"/>
        <v>62.222531250072926</v>
      </c>
      <c r="Z93">
        <f t="shared" si="90"/>
        <v>52.30266985911085</v>
      </c>
      <c r="AA93">
        <f t="shared" si="90"/>
        <v>40.974723905812311</v>
      </c>
      <c r="AB93">
        <f t="shared" si="90"/>
        <v>28.307141919658175</v>
      </c>
      <c r="AC93">
        <f t="shared" si="90"/>
        <v>14.385089388713624</v>
      </c>
      <c r="AD93">
        <f t="shared" si="90"/>
        <v>0.69000731310317964</v>
      </c>
      <c r="AE93">
        <f t="shared" si="90"/>
        <v>16.801113277734061</v>
      </c>
      <c r="AF93">
        <f t="shared" si="90"/>
        <v>33.816431485294657</v>
      </c>
      <c r="AG93">
        <f t="shared" si="88"/>
        <v>51.590438802705776</v>
      </c>
      <c r="AH93">
        <f t="shared" si="88"/>
        <v>69.965104776406903</v>
      </c>
      <c r="AI93">
        <f t="shared" si="88"/>
        <v>88.771284173451235</v>
      </c>
      <c r="AJ93">
        <f t="shared" si="88"/>
        <v>107.83027201309177</v>
      </c>
      <c r="AK93">
        <f t="shared" si="88"/>
        <v>126.95550769680017</v>
      </c>
      <c r="AL93">
        <f t="shared" si="88"/>
        <v>145.95441281491424</v>
      </c>
      <c r="AM93">
        <f t="shared" si="88"/>
        <v>164.63034530849927</v>
      </c>
      <c r="AN93">
        <f t="shared" si="88"/>
        <v>182.78465092028128</v>
      </c>
      <c r="AO93">
        <f t="shared" si="88"/>
        <v>200.21879130211525</v>
      </c>
      <c r="AP93">
        <f t="shared" si="88"/>
        <v>216.73652678025664</v>
      </c>
      <c r="AQ93">
        <f t="shared" si="88"/>
        <v>232.14613063371408</v>
      </c>
      <c r="AR93">
        <f t="shared" si="88"/>
        <v>246.26261083303339</v>
      </c>
      <c r="AS93">
        <f t="shared" si="88"/>
        <v>258.90991453248847</v>
      </c>
      <c r="AT93">
        <f t="shared" si="88"/>
        <v>269.92309022071254</v>
      </c>
      <c r="AU93">
        <f t="shared" si="88"/>
        <v>279.15038232335746</v>
      </c>
      <c r="AV93">
        <f t="shared" si="88"/>
        <v>286.45523322354734</v>
      </c>
      <c r="AW93">
        <f t="shared" si="87"/>
        <v>291.71816812566516</v>
      </c>
      <c r="AX93">
        <f t="shared" si="87"/>
        <v>294.83853893618164</v>
      </c>
      <c r="AY93">
        <f t="shared" si="87"/>
        <v>295.73610436929687</v>
      </c>
      <c r="AZ93">
        <f t="shared" si="87"/>
        <v>294.35242479930486</v>
      </c>
      <c r="BA93">
        <f t="shared" si="87"/>
        <v>290.65205196669598</v>
      </c>
      <c r="BB93">
        <f t="shared" si="87"/>
        <v>284.62349548868553</v>
      </c>
      <c r="BC93">
        <f t="shared" si="87"/>
        <v>276.27995021154169</v>
      </c>
      <c r="BD93">
        <f t="shared" si="87"/>
        <v>265.65977075313134</v>
      </c>
      <c r="BE93">
        <f t="shared" si="87"/>
        <v>252.82668209798544</v>
      </c>
      <c r="BF93">
        <f t="shared" si="87"/>
        <v>237.86971779961809</v>
      </c>
      <c r="BG93">
        <f t="shared" si="87"/>
        <v>220.90288018909752</v>
      </c>
      <c r="BH93">
        <f t="shared" si="87"/>
        <v>202.06451995595165</v>
      </c>
      <c r="BI93">
        <f t="shared" si="87"/>
        <v>181.51643552648497</v>
      </c>
      <c r="BJ93">
        <f t="shared" si="87"/>
        <v>159.44269578294529</v>
      </c>
      <c r="BK93">
        <f t="shared" si="87"/>
        <v>136.04819281083709</v>
      </c>
      <c r="BL93">
        <f t="shared" si="83"/>
        <v>111.55693449630851</v>
      </c>
      <c r="BM93">
        <f t="shared" si="83"/>
        <v>86.210089885584068</v>
      </c>
      <c r="BN93">
        <f t="shared" si="83"/>
        <v>60.263803228414879</v>
      </c>
      <c r="BO93">
        <f t="shared" si="89"/>
        <v>33.986795522234971</v>
      </c>
      <c r="BP93">
        <f t="shared" si="89"/>
        <v>33.986795522234971</v>
      </c>
      <c r="BQ93">
        <f t="shared" si="89"/>
        <v>18.437318485938427</v>
      </c>
      <c r="BR93">
        <f t="shared" si="89"/>
        <v>44.008211203959014</v>
      </c>
      <c r="BS93">
        <f t="shared" si="89"/>
        <v>68.763302691315886</v>
      </c>
      <c r="BT93">
        <f t="shared" si="89"/>
        <v>92.412756063818776</v>
      </c>
      <c r="BU93">
        <f t="shared" si="89"/>
        <v>114.67163707821774</v>
      </c>
      <c r="BV93">
        <f t="shared" si="89"/>
        <v>135.26306965272227</v>
      </c>
      <c r="BW93">
        <f t="shared" si="89"/>
        <v>153.92137374104942</v>
      </c>
      <c r="BX93">
        <f t="shared" si="89"/>
        <v>170.39515106976287</v>
      </c>
      <c r="BY93">
        <f t="shared" si="89"/>
        <v>184.45028411476005</v>
      </c>
      <c r="BZ93">
        <f t="shared" si="89"/>
        <v>195.87281393756811</v>
      </c>
      <c r="CA93">
        <f t="shared" si="89"/>
        <v>204.47166312999553</v>
      </c>
      <c r="CB93">
        <f t="shared" si="89"/>
        <v>210.08117112690317</v>
      </c>
      <c r="CC93">
        <f t="shared" si="89"/>
        <v>212.56341053736111</v>
      </c>
      <c r="CD93">
        <f t="shared" si="89"/>
        <v>211.81025490594271</v>
      </c>
      <c r="CE93">
        <f t="shared" si="89"/>
        <v>207.74517043580434</v>
      </c>
      <c r="CF93">
        <f t="shared" si="89"/>
        <v>200.32470666675144</v>
      </c>
      <c r="CG93">
        <f t="shared" si="89"/>
        <v>189.53966388385214</v>
      </c>
      <c r="CH93">
        <f t="shared" si="89"/>
        <v>175.41591811058896</v>
      </c>
      <c r="CI93">
        <f t="shared" si="89"/>
        <v>158.01488788656198</v>
      </c>
      <c r="CJ93">
        <f t="shared" si="89"/>
        <v>137.43363061149176</v>
      </c>
      <c r="CK93">
        <f t="shared" si="89"/>
        <v>113.80456001961876</v>
      </c>
      <c r="CL93">
        <f t="shared" si="89"/>
        <v>87.294780293699858</v>
      </c>
      <c r="CM93">
        <f t="shared" si="89"/>
        <v>58.10503639532395</v>
      </c>
      <c r="CN93">
        <f t="shared" si="89"/>
        <v>26.46828433580804</v>
      </c>
      <c r="CO93">
        <f t="shared" si="89"/>
        <v>7.3521107044379352</v>
      </c>
      <c r="CP93">
        <f t="shared" si="89"/>
        <v>43.064536325676258</v>
      </c>
      <c r="CQ93">
        <f t="shared" si="89"/>
        <v>80.351638725677859</v>
      </c>
      <c r="CR93">
        <f t="shared" si="89"/>
        <v>118.87315216277946</v>
      </c>
      <c r="CS93">
        <f t="shared" si="89"/>
        <v>158.26902797204593</v>
      </c>
      <c r="CT93">
        <f t="shared" si="89"/>
        <v>198.16283536044918</v>
      </c>
      <c r="CU93">
        <f t="shared" si="89"/>
        <v>238.16540276084919</v>
      </c>
      <c r="CV93">
        <f t="shared" si="89"/>
        <v>277.8786653548388</v>
      </c>
      <c r="CW93">
        <f t="shared" si="89"/>
        <v>316.89968152054479</v>
      </c>
      <c r="CX93">
        <f t="shared" si="89"/>
        <v>354.82477845977388</v>
      </c>
      <c r="CY93">
        <f t="shared" si="89"/>
        <v>391.25378514267055</v>
      </c>
      <c r="CZ93">
        <f t="shared" si="89"/>
        <v>425.79430900700413</v>
      </c>
      <c r="DA93">
        <f t="shared" si="89"/>
        <v>458.06601158881369</v>
      </c>
      <c r="DB93">
        <f t="shared" si="89"/>
        <v>487.70483746263557</v>
      </c>
      <c r="DC93">
        <f t="shared" si="89"/>
        <v>514.36715054942761</v>
      </c>
      <c r="DD93">
        <f t="shared" si="89"/>
        <v>537.73373202007576</v>
      </c>
      <c r="DE93">
        <f t="shared" si="89"/>
        <v>557.51359468853821</v>
      </c>
      <c r="DF93">
        <f t="shared" si="89"/>
        <v>573.44756995225657</v>
      </c>
      <c r="DG93">
        <f t="shared" si="89"/>
        <v>585.31162499425307</v>
      </c>
      <c r="DH93">
        <f t="shared" si="89"/>
        <v>592.91987010158687</v>
      </c>
      <c r="DI93">
        <f t="shared" si="89"/>
        <v>596.12721856347628</v>
      </c>
      <c r="DJ93">
        <f t="shared" si="89"/>
        <v>594.83166466897512</v>
      </c>
      <c r="DK93">
        <f t="shared" si="89"/>
        <v>588.9761488029884</v>
      </c>
      <c r="DL93">
        <f t="shared" si="89"/>
        <v>578.54998251004781</v>
      </c>
      <c r="DM93">
        <f t="shared" si="89"/>
        <v>563.58981062228133</v>
      </c>
      <c r="DN93">
        <f t="shared" si="89"/>
        <v>544.18009209168963</v>
      </c>
      <c r="DO93">
        <f t="shared" si="89"/>
        <v>520.45308598333486</v>
      </c>
      <c r="DP93">
        <f t="shared" si="89"/>
        <v>492.58833412797088</v>
      </c>
      <c r="DQ93">
        <f t="shared" si="89"/>
        <v>460.81163714932353</v>
      </c>
      <c r="DR93">
        <f t="shared" si="89"/>
        <v>425.39352591939308</v>
      </c>
      <c r="DS93">
        <f t="shared" si="89"/>
        <v>386.64723589936602</v>
      </c>
      <c r="DT93">
        <f t="shared" si="89"/>
        <v>344.92619723693417</v>
      </c>
      <c r="DU93">
        <f t="shared" si="89"/>
        <v>300.6210588550797</v>
      </c>
      <c r="DV93">
        <f t="shared" si="89"/>
        <v>254.15627002430722</v>
      </c>
      <c r="DW93">
        <f t="shared" si="89"/>
        <v>205.98624800177532</v>
      </c>
      <c r="DX93">
        <f t="shared" si="89"/>
        <v>156.59116518965192</v>
      </c>
      <c r="DY93">
        <f t="shared" si="89"/>
        <v>106.47239385550448</v>
      </c>
      <c r="DZ93">
        <f t="shared" si="89"/>
        <v>56.147650716199294</v>
      </c>
      <c r="EA93">
        <f t="shared" si="85"/>
        <v>6.1458875627781318</v>
      </c>
      <c r="EB93">
        <f t="shared" si="85"/>
        <v>42.998022450334112</v>
      </c>
      <c r="EC93">
        <f t="shared" si="85"/>
        <v>90.74875025612846</v>
      </c>
      <c r="ED93">
        <f t="shared" si="85"/>
        <v>136.57607301063609</v>
      </c>
      <c r="EE93">
        <f t="shared" si="85"/>
        <v>179.96047594554034</v>
      </c>
      <c r="EF93">
        <f t="shared" si="85"/>
        <v>220.39873563304548</v>
      </c>
      <c r="EG93">
        <f t="shared" si="85"/>
        <v>257.40942562021581</v>
      </c>
      <c r="EH93">
        <f t="shared" si="85"/>
        <v>290.53828526773975</v>
      </c>
      <c r="EI93">
        <f t="shared" si="85"/>
        <v>319.36339313236778</v>
      </c>
      <c r="EJ93">
        <f t="shared" si="85"/>
        <v>343.50008736713221</v>
      </c>
      <c r="EK93">
        <f t="shared" si="85"/>
        <v>362.60557737637839</v>
      </c>
      <c r="EL93">
        <f t="shared" si="85"/>
        <v>376.38319334425478</v>
      </c>
      <c r="EM93">
        <f t="shared" si="85"/>
        <v>384.58622323952864</v>
      </c>
      <c r="EN93">
        <f t="shared" si="85"/>
        <v>387.02129046369328</v>
      </c>
      <c r="EO93">
        <f t="shared" si="85"/>
        <v>383.55122942397065</v>
      </c>
      <c r="EP93">
        <f t="shared" si="85"/>
        <v>374.09742094244422</v>
      </c>
      <c r="EQ93">
        <f t="shared" si="84"/>
        <v>358.64155451554319</v>
      </c>
      <c r="ER93">
        <f t="shared" si="84"/>
        <v>337.22678996721299</v>
      </c>
      <c r="ES93">
        <f t="shared" si="84"/>
        <v>309.95829694185227</v>
      </c>
      <c r="ET93">
        <f t="shared" si="84"/>
        <v>277.00315690227313</v>
      </c>
      <c r="EU93">
        <f t="shared" si="84"/>
        <v>238.58961877214978</v>
      </c>
      <c r="EV93">
        <f t="shared" si="84"/>
        <v>195.00570602665371</v>
      </c>
      <c r="EW93">
        <f t="shared" si="84"/>
        <v>146.59717982134123</v>
      </c>
      <c r="EX93">
        <f t="shared" si="84"/>
        <v>93.764869587601225</v>
      </c>
      <c r="EY93">
        <f t="shared" si="84"/>
        <v>36.961389341416648</v>
      </c>
      <c r="EZ93">
        <f t="shared" si="84"/>
        <v>23.312735321724979</v>
      </c>
      <c r="FA93">
        <f t="shared" si="84"/>
        <v>86.513498011799584</v>
      </c>
      <c r="FB93">
        <f t="shared" si="84"/>
        <v>152.05836225067901</v>
      </c>
      <c r="FC93">
        <f t="shared" si="84"/>
        <v>219.33168822429968</v>
      </c>
      <c r="FD93">
        <f t="shared" si="84"/>
        <v>287.69058606255811</v>
      </c>
      <c r="FE93">
        <f t="shared" si="84"/>
        <v>356.47114092672831</v>
      </c>
      <c r="FF93">
        <f t="shared" si="78"/>
        <v>424.99495048331045</v>
      </c>
      <c r="FG93">
        <f t="shared" si="78"/>
        <v>492.57591120028428</v>
      </c>
      <c r="FH93">
        <f t="shared" si="78"/>
        <v>558.52718636849136</v>
      </c>
      <c r="FI93">
        <f t="shared" si="78"/>
        <v>622.16828587304917</v>
      </c>
      <c r="FJ93">
        <f t="shared" si="78"/>
        <v>682.83218555677456</v>
      </c>
      <c r="FK93">
        <f t="shared" si="78"/>
        <v>739.87241256250741</v>
      </c>
      <c r="FL93">
        <f t="shared" ref="FL93:GA108" si="93">(ABS(SIN(FL$10)+COS($A93)))*(-FL$10^2-$A93^2+20*FL$10+20*$A93+5)</f>
        <v>792.67002233899382</v>
      </c>
      <c r="FM93">
        <f t="shared" si="93"/>
        <v>840.640393063901</v>
      </c>
      <c r="FN93">
        <f t="shared" si="93"/>
        <v>883.23976408703584</v>
      </c>
      <c r="FO93">
        <f t="shared" si="93"/>
        <v>919.97144662896415</v>
      </c>
      <c r="FP93">
        <f t="shared" si="93"/>
        <v>950.39163737844319</v>
      </c>
      <c r="FQ93">
        <f t="shared" si="93"/>
        <v>974.11476880141447</v>
      </c>
      <c r="FR93">
        <f t="shared" si="93"/>
        <v>990.81833388205052</v>
      </c>
      <c r="FS93">
        <f t="shared" si="93"/>
        <v>1000.2471276310579</v>
      </c>
      <c r="FT93">
        <f t="shared" si="93"/>
        <v>1002.2168529793072</v>
      </c>
      <c r="FU93">
        <f t="shared" si="93"/>
        <v>996.61704457926567</v>
      </c>
      <c r="FV93">
        <f t="shared" si="93"/>
        <v>983.41327050881455</v>
      </c>
      <c r="FW93">
        <f t="shared" si="93"/>
        <v>983.41327050881455</v>
      </c>
      <c r="FX93">
        <f t="shared" si="93"/>
        <v>934.44416354760051</v>
      </c>
      <c r="FY93">
        <f t="shared" si="93"/>
        <v>898.9992316986926</v>
      </c>
      <c r="FZ93">
        <f t="shared" si="93"/>
        <v>856.59006258996078</v>
      </c>
      <c r="GA93">
        <f t="shared" si="93"/>
        <v>807.56825698442401</v>
      </c>
      <c r="GB93">
        <f t="shared" si="92"/>
        <v>752.35818366191529</v>
      </c>
      <c r="GC93">
        <f t="shared" si="92"/>
        <v>691.45363863256159</v>
      </c>
      <c r="GD93">
        <f t="shared" si="92"/>
        <v>625.41374086359917</v>
      </c>
      <c r="GE93">
        <f t="shared" si="92"/>
        <v>554.85809662989095</v>
      </c>
      <c r="GF93">
        <f t="shared" si="92"/>
        <v>480.46127264440219</v>
      </c>
      <c r="GG93">
        <f t="shared" si="92"/>
        <v>402.94662585742697</v>
      </c>
      <c r="GH93">
        <f t="shared" si="92"/>
        <v>323.07954514785257</v>
      </c>
      <c r="GI93">
        <f t="shared" si="92"/>
        <v>241.66016698396339</v>
      </c>
      <c r="GJ93">
        <f t="shared" si="92"/>
        <v>159.51563342717682</v>
      </c>
      <c r="GK93">
        <f t="shared" si="92"/>
        <v>77.491966516942355</v>
      </c>
      <c r="GL93">
        <f t="shared" si="92"/>
        <v>3.554361959140373</v>
      </c>
      <c r="GM93">
        <f t="shared" si="86"/>
        <v>82.765082099447753</v>
      </c>
      <c r="GN93">
        <f t="shared" si="86"/>
        <v>159.28891232307535</v>
      </c>
      <c r="GO93">
        <f t="shared" si="86"/>
        <v>232.29039146768594</v>
      </c>
      <c r="GP93">
        <f t="shared" si="86"/>
        <v>300.95866577529989</v>
      </c>
      <c r="GQ93">
        <f t="shared" si="86"/>
        <v>364.51613927844437</v>
      </c>
      <c r="GR93">
        <f t="shared" si="86"/>
        <v>422.22689633041676</v>
      </c>
      <c r="GS93">
        <f t="shared" si="86"/>
        <v>473.40480620830732</v>
      </c>
      <c r="GT93">
        <f t="shared" si="86"/>
        <v>517.42122185537346</v>
      </c>
    </row>
    <row r="94" spans="1:202" x14ac:dyDescent="0.25">
      <c r="A94">
        <f t="shared" si="79"/>
        <v>8.2999999999999865</v>
      </c>
      <c r="B94">
        <f t="shared" si="91"/>
        <v>44.047889639948757</v>
      </c>
      <c r="C94">
        <f t="shared" si="91"/>
        <v>34.520301757071941</v>
      </c>
      <c r="D94">
        <f t="shared" si="91"/>
        <v>24.701902629734281</v>
      </c>
      <c r="E94">
        <f t="shared" si="91"/>
        <v>14.699688265062841</v>
      </c>
      <c r="F94">
        <f t="shared" si="91"/>
        <v>4.6267640885340509</v>
      </c>
      <c r="G94">
        <f t="shared" si="91"/>
        <v>5.3987512166707301</v>
      </c>
      <c r="H94">
        <f t="shared" si="91"/>
        <v>15.254916485744191</v>
      </c>
      <c r="I94">
        <f t="shared" si="91"/>
        <v>24.817242208341863</v>
      </c>
      <c r="J94">
        <f t="shared" si="91"/>
        <v>33.960035454058612</v>
      </c>
      <c r="K94">
        <f t="shared" si="91"/>
        <v>42.55780181830935</v>
      </c>
      <c r="L94">
        <f t="shared" si="91"/>
        <v>50.486689555368564</v>
      </c>
      <c r="M94">
        <f t="shared" si="91"/>
        <v>57.625960151182461</v>
      </c>
      <c r="N94">
        <f t="shared" si="91"/>
        <v>63.859468839118634</v>
      </c>
      <c r="O94">
        <f t="shared" si="91"/>
        <v>69.077137989966701</v>
      </c>
      <c r="P94">
        <f t="shared" si="91"/>
        <v>73.176405924307701</v>
      </c>
      <c r="Q94">
        <f t="shared" si="91"/>
        <v>76.063633509869831</v>
      </c>
      <c r="R94">
        <f t="shared" si="90"/>
        <v>77.655450925549488</v>
      </c>
      <c r="S94">
        <f t="shared" si="90"/>
        <v>77.880027201978578</v>
      </c>
      <c r="T94">
        <f t="shared" si="90"/>
        <v>76.678245588037413</v>
      </c>
      <c r="U94">
        <f t="shared" si="90"/>
        <v>74.004768443259394</v>
      </c>
      <c r="V94">
        <f t="shared" si="90"/>
        <v>69.828976214844801</v>
      </c>
      <c r="W94">
        <f t="shared" si="90"/>
        <v>64.135766119655983</v>
      </c>
      <c r="X94">
        <f t="shared" si="90"/>
        <v>56.92619740825382</v>
      </c>
      <c r="Y94">
        <f t="shared" si="90"/>
        <v>48.217971529417603</v>
      </c>
      <c r="Z94">
        <f t="shared" si="90"/>
        <v>38.045737126939215</v>
      </c>
      <c r="AA94">
        <f t="shared" si="90"/>
        <v>26.461211570757065</v>
      </c>
      <c r="AB94">
        <f t="shared" si="90"/>
        <v>13.533112634497224</v>
      </c>
      <c r="AC94">
        <f t="shared" si="90"/>
        <v>0.6531040379895644</v>
      </c>
      <c r="AD94">
        <f t="shared" si="90"/>
        <v>15.995703904499942</v>
      </c>
      <c r="AE94">
        <f t="shared" si="90"/>
        <v>32.377328955306531</v>
      </c>
      <c r="AF94">
        <f t="shared" si="90"/>
        <v>49.665847363796843</v>
      </c>
      <c r="AG94">
        <f t="shared" si="88"/>
        <v>67.715392830382783</v>
      </c>
      <c r="AH94">
        <f t="shared" si="88"/>
        <v>86.367586804020434</v>
      </c>
      <c r="AI94">
        <f t="shared" si="88"/>
        <v>105.45293450138024</v>
      </c>
      <c r="AJ94">
        <f t="shared" si="88"/>
        <v>124.79238343102476</v>
      </c>
      <c r="AK94">
        <f t="shared" si="88"/>
        <v>144.19903099563956</v>
      </c>
      <c r="AL94">
        <f t="shared" si="88"/>
        <v>163.47996571581965</v>
      </c>
      <c r="AM94">
        <f t="shared" si="88"/>
        <v>182.43822471985339</v>
      </c>
      <c r="AN94">
        <f t="shared" si="88"/>
        <v>200.87484840011106</v>
      </c>
      <c r="AO94">
        <f t="shared" si="88"/>
        <v>218.59101157147285</v>
      </c>
      <c r="AP94">
        <f t="shared" si="88"/>
        <v>235.39020910258077</v>
      </c>
      <c r="AQ94">
        <f t="shared" si="88"/>
        <v>251.08047284655581</v>
      </c>
      <c r="AR94">
        <f t="shared" si="88"/>
        <v>265.47659579202985</v>
      </c>
      <c r="AS94">
        <f t="shared" si="88"/>
        <v>278.40233870336493</v>
      </c>
      <c r="AT94">
        <f t="shared" si="88"/>
        <v>289.69259413363011</v>
      </c>
      <c r="AU94">
        <f t="shared" si="88"/>
        <v>299.19548258531825</v>
      </c>
      <c r="AV94">
        <f t="shared" si="88"/>
        <v>306.77435576899859</v>
      </c>
      <c r="AW94">
        <f t="shared" si="87"/>
        <v>312.30968237307337</v>
      </c>
      <c r="AX94">
        <f t="shared" si="87"/>
        <v>315.70079250929604</v>
      </c>
      <c r="AY94">
        <f t="shared" si="87"/>
        <v>316.86745803617799</v>
      </c>
      <c r="AZ94">
        <f t="shared" si="87"/>
        <v>315.75128728002011</v>
      </c>
      <c r="BA94">
        <f t="shared" si="87"/>
        <v>312.316914261894</v>
      </c>
      <c r="BB94">
        <f t="shared" si="87"/>
        <v>306.55296438605092</v>
      </c>
      <c r="BC94">
        <f t="shared" si="87"/>
        <v>298.47278063534299</v>
      </c>
      <c r="BD94">
        <f t="shared" si="87"/>
        <v>288.11489663363835</v>
      </c>
      <c r="BE94">
        <f t="shared" si="87"/>
        <v>275.54324545231668</v>
      </c>
      <c r="BF94">
        <f t="shared" si="87"/>
        <v>260.8470957334539</v>
      </c>
      <c r="BG94">
        <f t="shared" si="87"/>
        <v>244.14070954946578</v>
      </c>
      <c r="BH94">
        <f t="shared" si="87"/>
        <v>225.56271938876392</v>
      </c>
      <c r="BI94">
        <f t="shared" si="87"/>
        <v>205.2752247184311</v>
      </c>
      <c r="BJ94">
        <f t="shared" si="87"/>
        <v>183.46261169548836</v>
      </c>
      <c r="BK94">
        <f t="shared" si="87"/>
        <v>160.33010274410336</v>
      </c>
      <c r="BL94">
        <f t="shared" si="83"/>
        <v>136.10204585234302</v>
      </c>
      <c r="BM94">
        <f t="shared" si="83"/>
        <v>111.01995653341996</v>
      </c>
      <c r="BN94">
        <f t="shared" si="83"/>
        <v>85.34032840735938</v>
      </c>
      <c r="BO94">
        <f t="shared" si="89"/>
        <v>59.332231254362945</v>
      </c>
      <c r="BP94">
        <f t="shared" si="89"/>
        <v>59.332231254362945</v>
      </c>
      <c r="BQ94">
        <f t="shared" si="89"/>
        <v>7.454065743476729</v>
      </c>
      <c r="BR94">
        <f t="shared" si="89"/>
        <v>17.839125528870834</v>
      </c>
      <c r="BS94">
        <f t="shared" si="89"/>
        <v>42.312943174829584</v>
      </c>
      <c r="BT94">
        <f t="shared" si="89"/>
        <v>65.677255413632977</v>
      </c>
      <c r="BU94">
        <f t="shared" si="89"/>
        <v>87.646853317129484</v>
      </c>
      <c r="BV94">
        <f t="shared" si="89"/>
        <v>107.94460907486248</v>
      </c>
      <c r="BW94">
        <f t="shared" si="89"/>
        <v>126.30461638330804</v>
      </c>
      <c r="BX94">
        <f t="shared" si="89"/>
        <v>142.4752784439014</v>
      </c>
      <c r="BY94">
        <f t="shared" si="89"/>
        <v>156.22230892312177</v>
      </c>
      <c r="BZ94">
        <f t="shared" si="89"/>
        <v>167.33161147547608</v>
      </c>
      <c r="CA94">
        <f t="shared" si="89"/>
        <v>175.61200406107614</v>
      </c>
      <c r="CB94">
        <f t="shared" si="89"/>
        <v>180.89775530385478</v>
      </c>
      <c r="CC94">
        <f t="shared" si="89"/>
        <v>183.05090153024275</v>
      </c>
      <c r="CD94">
        <f t="shared" si="89"/>
        <v>181.96331489298603</v>
      </c>
      <c r="CE94">
        <f t="shared" si="89"/>
        <v>177.55849510813295</v>
      </c>
      <c r="CF94">
        <f t="shared" si="89"/>
        <v>169.79305979825014</v>
      </c>
      <c r="CG94">
        <f t="shared" si="89"/>
        <v>158.6579112207759</v>
      </c>
      <c r="CH94">
        <f t="shared" si="89"/>
        <v>144.17906024229745</v>
      </c>
      <c r="CI94">
        <f t="shared" si="89"/>
        <v>126.41809176894651</v>
      </c>
      <c r="CJ94">
        <f t="shared" si="89"/>
        <v>105.47225942812308</v>
      </c>
      <c r="CK94">
        <f t="shared" si="89"/>
        <v>81.474201082252179</v>
      </c>
      <c r="CL94">
        <f t="shared" si="89"/>
        <v>54.591270703366185</v>
      </c>
      <c r="CM94">
        <f t="shared" si="89"/>
        <v>25.024486207608227</v>
      </c>
      <c r="CN94">
        <f t="shared" si="89"/>
        <v>6.9929030011432403</v>
      </c>
      <c r="CO94">
        <f t="shared" si="89"/>
        <v>41.197220843391207</v>
      </c>
      <c r="CP94">
        <f t="shared" si="89"/>
        <v>77.296529620186107</v>
      </c>
      <c r="CQ94">
        <f t="shared" si="89"/>
        <v>114.97313908024444</v>
      </c>
      <c r="CR94">
        <f t="shared" si="89"/>
        <v>153.88643924469369</v>
      </c>
      <c r="CS94">
        <f t="shared" si="89"/>
        <v>193.67603286273905</v>
      </c>
      <c r="CT94">
        <f t="shared" si="89"/>
        <v>233.96513968979704</v>
      </c>
      <c r="CU94">
        <f t="shared" si="89"/>
        <v>274.36424133308094</v>
      </c>
      <c r="CV94">
        <f t="shared" si="89"/>
        <v>314.47493223981269</v>
      </c>
      <c r="CW94">
        <f t="shared" si="89"/>
        <v>353.89393954952936</v>
      </c>
      <c r="CX94">
        <f t="shared" si="89"/>
        <v>392.21727203085561</v>
      </c>
      <c r="CY94">
        <f t="shared" si="89"/>
        <v>429.04445620784048</v>
      </c>
      <c r="CZ94">
        <f t="shared" si="89"/>
        <v>463.98281608118617</v>
      </c>
      <c r="DA94">
        <f t="shared" si="89"/>
        <v>496.6517515909016</v>
      </c>
      <c r="DB94">
        <f t="shared" si="89"/>
        <v>526.68697017031252</v>
      </c>
      <c r="DC94">
        <f t="shared" si="89"/>
        <v>553.74462542342053</v>
      </c>
      <c r="DD94">
        <f t="shared" si="89"/>
        <v>577.50531712982865</v>
      </c>
      <c r="DE94">
        <f t="shared" si="89"/>
        <v>597.67790745028663</v>
      </c>
      <c r="DF94">
        <f t="shared" si="89"/>
        <v>614.00310937237896</v>
      </c>
      <c r="DG94">
        <f t="shared" si="89"/>
        <v>626.25680509573431</v>
      </c>
      <c r="DH94">
        <f t="shared" si="89"/>
        <v>634.2530541996083</v>
      </c>
      <c r="DI94">
        <f t="shared" si="89"/>
        <v>637.84675404766062</v>
      </c>
      <c r="DJ94">
        <f t="shared" si="89"/>
        <v>636.93591794475526</v>
      </c>
      <c r="DK94">
        <f t="shared" si="89"/>
        <v>631.46354004297518</v>
      </c>
      <c r="DL94">
        <f t="shared" si="89"/>
        <v>621.41901986817493</v>
      </c>
      <c r="DM94">
        <f t="shared" si="89"/>
        <v>606.83912356887015</v>
      </c>
      <c r="DN94">
        <f t="shared" si="89"/>
        <v>587.80846353635957</v>
      </c>
      <c r="DO94">
        <f t="shared" si="89"/>
        <v>564.45948286480029</v>
      </c>
      <c r="DP94">
        <f t="shared" si="89"/>
        <v>536.971936165079</v>
      </c>
      <c r="DQ94">
        <f t="shared" si="89"/>
        <v>505.57186346606494</v>
      </c>
      <c r="DR94">
        <f t="shared" si="89"/>
        <v>470.53005927785364</v>
      </c>
      <c r="DS94">
        <f t="shared" si="89"/>
        <v>432.16004429849528</v>
      </c>
      <c r="DT94">
        <f t="shared" si="89"/>
        <v>390.81555266132074</v>
      </c>
      <c r="DU94">
        <f t="shared" si="89"/>
        <v>346.88755298640262</v>
      </c>
      <c r="DV94">
        <f t="shared" si="89"/>
        <v>300.8008267584799</v>
      </c>
      <c r="DW94">
        <f t="shared" si="89"/>
        <v>253.01013264671465</v>
      </c>
      <c r="DX94">
        <f t="shared" si="89"/>
        <v>203.99599025177133</v>
      </c>
      <c r="DY94">
        <f t="shared" ref="DY94:DZ94" si="94">(ABS(SIN(DY$10)+COS($A94)))*(-DY$10^2-$A94^2+20*DY$10+20*$A94+5)</f>
        <v>154.26012135711446</v>
      </c>
      <c r="DZ94">
        <f t="shared" si="94"/>
        <v>104.32059102066061</v>
      </c>
      <c r="EA94">
        <f t="shared" si="85"/>
        <v>54.706694719146398</v>
      </c>
      <c r="EB94">
        <f t="shared" si="85"/>
        <v>5.9536412033423671</v>
      </c>
      <c r="EC94">
        <f t="shared" si="85"/>
        <v>41.402916305913898</v>
      </c>
      <c r="ED94">
        <f t="shared" si="85"/>
        <v>86.8324454921799</v>
      </c>
      <c r="EE94">
        <f t="shared" si="85"/>
        <v>129.81513988816693</v>
      </c>
      <c r="EF94">
        <f t="shared" si="85"/>
        <v>169.84750505516831</v>
      </c>
      <c r="EG94">
        <f t="shared" si="85"/>
        <v>206.44786692525031</v>
      </c>
      <c r="EH94">
        <f t="shared" si="85"/>
        <v>239.16174311410325</v>
      </c>
      <c r="EI94">
        <f t="shared" si="85"/>
        <v>267.56701851908196</v>
      </c>
      <c r="EJ94">
        <f t="shared" si="85"/>
        <v>291.27886765440655</v>
      </c>
      <c r="EK94">
        <f t="shared" si="85"/>
        <v>309.95436794121861</v>
      </c>
      <c r="EL94">
        <f t="shared" si="85"/>
        <v>323.29675055480322</v>
      </c>
      <c r="EM94">
        <f t="shared" si="85"/>
        <v>331.05923841866928</v>
      </c>
      <c r="EN94">
        <f t="shared" si="85"/>
        <v>333.04842450256672</v>
      </c>
      <c r="EO94">
        <f t="shared" si="85"/>
        <v>329.12714769955352</v>
      </c>
      <c r="EP94">
        <f t="shared" si="85"/>
        <v>319.21682819030764</v>
      </c>
      <c r="EQ94">
        <f t="shared" si="84"/>
        <v>303.29922930935254</v>
      </c>
      <c r="ER94">
        <f t="shared" si="84"/>
        <v>281.41761846046285</v>
      </c>
      <c r="ES94">
        <f t="shared" si="84"/>
        <v>253.67730553469809</v>
      </c>
      <c r="ET94">
        <f t="shared" si="84"/>
        <v>220.24554350706569</v>
      </c>
      <c r="EU94">
        <f t="shared" si="84"/>
        <v>181.35078236527582</v>
      </c>
      <c r="EV94">
        <f t="shared" si="84"/>
        <v>137.28127419141151</v>
      </c>
      <c r="EW94">
        <f t="shared" si="84"/>
        <v>88.383034006651243</v>
      </c>
      <c r="EX94">
        <f t="shared" si="84"/>
        <v>35.057167830175551</v>
      </c>
      <c r="EY94">
        <f t="shared" si="84"/>
        <v>22.243413775645404</v>
      </c>
      <c r="EZ94">
        <f t="shared" si="84"/>
        <v>83.017871673334753</v>
      </c>
      <c r="FA94">
        <f t="shared" si="84"/>
        <v>146.72187206808485</v>
      </c>
      <c r="FB94">
        <f t="shared" si="84"/>
        <v>212.77254048551015</v>
      </c>
      <c r="FC94">
        <f t="shared" si="84"/>
        <v>280.55389190096275</v>
      </c>
      <c r="FD94">
        <f t="shared" si="84"/>
        <v>349.4226874686579</v>
      </c>
      <c r="FE94">
        <f t="shared" si="84"/>
        <v>418.71466309594098</v>
      </c>
      <c r="FF94">
        <f t="shared" si="78"/>
        <v>487.75107040676636</v>
      </c>
      <c r="FG94">
        <f t="shared" si="78"/>
        <v>555.84546649549293</v>
      </c>
      <c r="FH94">
        <f t="shared" si="78"/>
        <v>622.31068533917596</v>
      </c>
      <c r="FI94">
        <f t="shared" si="78"/>
        <v>686.46592085937527</v>
      </c>
      <c r="FJ94">
        <f t="shared" si="78"/>
        <v>747.64384944258245</v>
      </c>
      <c r="FK94">
        <f t="shared" si="78"/>
        <v>805.19771827461284</v>
      </c>
      <c r="FL94">
        <f t="shared" si="93"/>
        <v>858.50832514372701</v>
      </c>
      <c r="FM94">
        <f t="shared" si="93"/>
        <v>906.9908154381036</v>
      </c>
      <c r="FN94">
        <f t="shared" si="93"/>
        <v>950.1012229150142</v>
      </c>
      <c r="FO94">
        <f t="shared" si="93"/>
        <v>987.34268245365547</v>
      </c>
      <c r="FP94">
        <f t="shared" si="93"/>
        <v>1018.2712454145238</v>
      </c>
      <c r="FQ94">
        <f t="shared" si="93"/>
        <v>1042.5012314004841</v>
      </c>
      <c r="FR94">
        <f t="shared" si="93"/>
        <v>1059.7100541255049</v>
      </c>
      <c r="FS94">
        <f t="shared" si="93"/>
        <v>1069.642463715001</v>
      </c>
      <c r="FT94">
        <f t="shared" si="93"/>
        <v>1072.1141530479472</v>
      </c>
      <c r="FU94">
        <f t="shared" si="93"/>
        <v>1067.0146816587421</v>
      </c>
      <c r="FV94">
        <f t="shared" si="93"/>
        <v>1054.3096771924158</v>
      </c>
      <c r="FW94">
        <f t="shared" si="93"/>
        <v>1054.3096771924158</v>
      </c>
      <c r="FX94">
        <f t="shared" si="93"/>
        <v>1006.3338150023239</v>
      </c>
      <c r="FY94">
        <f t="shared" si="93"/>
        <v>971.38364383048395</v>
      </c>
      <c r="FZ94">
        <f t="shared" si="93"/>
        <v>929.4682361595269</v>
      </c>
      <c r="GA94">
        <f t="shared" si="93"/>
        <v>880.93941016573035</v>
      </c>
      <c r="GB94">
        <f t="shared" si="92"/>
        <v>826.22177828296481</v>
      </c>
      <c r="GC94">
        <f t="shared" si="92"/>
        <v>765.80940398166365</v>
      </c>
      <c r="GD94">
        <f t="shared" si="92"/>
        <v>700.26169482326225</v>
      </c>
      <c r="GE94">
        <f t="shared" si="92"/>
        <v>630.19856392717793</v>
      </c>
      <c r="GF94">
        <f t="shared" si="92"/>
        <v>556.29490003539718</v>
      </c>
      <c r="GG94">
        <f t="shared" si="92"/>
        <v>479.2743940940934</v>
      </c>
      <c r="GH94">
        <f t="shared" si="92"/>
        <v>399.90277760771551</v>
      </c>
      <c r="GI94">
        <f t="shared" si="92"/>
        <v>318.98053487639027</v>
      </c>
      <c r="GJ94">
        <f t="shared" si="92"/>
        <v>237.33515752423753</v>
      </c>
      <c r="GK94">
        <f t="shared" si="92"/>
        <v>155.81301539155433</v>
      </c>
      <c r="GL94">
        <f t="shared" si="92"/>
        <v>75.270922829821615</v>
      </c>
      <c r="GM94">
        <f t="shared" si="86"/>
        <v>3.4325163552066216</v>
      </c>
      <c r="GN94">
        <f t="shared" si="86"/>
        <v>79.445698674506488</v>
      </c>
      <c r="GO94">
        <f t="shared" si="86"/>
        <v>151.93285627003155</v>
      </c>
      <c r="GP94">
        <f t="shared" si="86"/>
        <v>220.08284696490554</v>
      </c>
      <c r="GQ94">
        <f t="shared" si="86"/>
        <v>283.11780753135793</v>
      </c>
      <c r="GR94">
        <f t="shared" si="86"/>
        <v>340.30157889136314</v>
      </c>
      <c r="GS94">
        <f t="shared" si="86"/>
        <v>390.94781315194962</v>
      </c>
      <c r="GT94">
        <f t="shared" si="86"/>
        <v>434.42767451746494</v>
      </c>
    </row>
    <row r="95" spans="1:202" x14ac:dyDescent="0.25">
      <c r="A95">
        <f t="shared" si="79"/>
        <v>8.3999999999999861</v>
      </c>
      <c r="B95">
        <f t="shared" si="91"/>
        <v>53.195929727712006</v>
      </c>
      <c r="C95">
        <f t="shared" si="91"/>
        <v>43.812099553725325</v>
      </c>
      <c r="D95">
        <f t="shared" si="91"/>
        <v>34.139545547285259</v>
      </c>
      <c r="E95">
        <f t="shared" si="91"/>
        <v>24.285589602327381</v>
      </c>
      <c r="F95">
        <f t="shared" si="91"/>
        <v>14.363656485967331</v>
      </c>
      <c r="G95">
        <f t="shared" si="91"/>
        <v>4.4921744871002947</v>
      </c>
      <c r="H95">
        <f t="shared" si="91"/>
        <v>5.2066184531559445</v>
      </c>
      <c r="I95">
        <f t="shared" si="91"/>
        <v>14.607951842840576</v>
      </c>
      <c r="J95">
        <f t="shared" si="91"/>
        <v>23.585870372101688</v>
      </c>
      <c r="K95">
        <f t="shared" si="91"/>
        <v>32.014638480685697</v>
      </c>
      <c r="L95">
        <f t="shared" si="91"/>
        <v>39.770186900524557</v>
      </c>
      <c r="M95">
        <f t="shared" si="91"/>
        <v>46.731585401959322</v>
      </c>
      <c r="N95">
        <f t="shared" si="91"/>
        <v>52.782525225048673</v>
      </c>
      <c r="O95">
        <f t="shared" si="91"/>
        <v>57.812794108136572</v>
      </c>
      <c r="P95">
        <f t="shared" si="91"/>
        <v>61.719726445424534</v>
      </c>
      <c r="Q95">
        <f t="shared" si="91"/>
        <v>64.409610922725321</v>
      </c>
      <c r="R95">
        <f t="shared" si="90"/>
        <v>65.799038002701906</v>
      </c>
      <c r="S95">
        <f t="shared" si="90"/>
        <v>65.816169862266307</v>
      </c>
      <c r="T95">
        <f t="shared" si="90"/>
        <v>64.401915827572367</v>
      </c>
      <c r="U95">
        <f t="shared" si="90"/>
        <v>61.510997005865221</v>
      </c>
      <c r="V95">
        <f t="shared" si="90"/>
        <v>57.112884675507146</v>
      </c>
      <c r="W95">
        <f t="shared" si="90"/>
        <v>51.192598060417993</v>
      </c>
      <c r="X95">
        <f t="shared" si="90"/>
        <v>43.751348375057219</v>
      </c>
      <c r="Y95">
        <f t="shared" si="90"/>
        <v>34.807017470570983</v>
      </c>
      <c r="Z95">
        <f t="shared" si="90"/>
        <v>24.394461029065379</v>
      </c>
      <c r="AA95">
        <f t="shared" si="90"/>
        <v>12.565628026081948</v>
      </c>
      <c r="AB95">
        <f t="shared" si="90"/>
        <v>0.61050990598773969</v>
      </c>
      <c r="AC95">
        <f t="shared" si="90"/>
        <v>15.048223547837994</v>
      </c>
      <c r="AD95">
        <f t="shared" si="90"/>
        <v>30.645487798596552</v>
      </c>
      <c r="AE95">
        <f t="shared" si="90"/>
        <v>47.28464000981937</v>
      </c>
      <c r="AF95">
        <f t="shared" si="90"/>
        <v>64.833232679978835</v>
      </c>
      <c r="AG95">
        <f t="shared" si="88"/>
        <v>83.145075952492789</v>
      </c>
      <c r="AH95">
        <f t="shared" si="88"/>
        <v>102.06146307011869</v>
      </c>
      <c r="AI95">
        <f t="shared" si="88"/>
        <v>121.41256967345173</v>
      </c>
      <c r="AJ95">
        <f t="shared" si="88"/>
        <v>141.01901561811781</v>
      </c>
      <c r="AK95">
        <f t="shared" si="88"/>
        <v>160.69357585080428</v>
      </c>
      <c r="AL95">
        <f t="shared" si="88"/>
        <v>180.2430248549199</v>
      </c>
      <c r="AM95">
        <f t="shared" si="88"/>
        <v>199.47009727813494</v>
      </c>
      <c r="AN95">
        <f t="shared" si="88"/>
        <v>218.17554561105555</v>
      </c>
      <c r="AO95">
        <f t="shared" si="88"/>
        <v>236.16027422227154</v>
      </c>
      <c r="AP95">
        <f t="shared" si="88"/>
        <v>253.22752769181787</v>
      </c>
      <c r="AQ95">
        <f t="shared" si="88"/>
        <v>269.18511024269304</v>
      </c>
      <c r="AR95">
        <f t="shared" si="88"/>
        <v>283.84761216629573</v>
      </c>
      <c r="AS95">
        <f t="shared" si="88"/>
        <v>297.03861848792792</v>
      </c>
      <c r="AT95">
        <f t="shared" si="88"/>
        <v>308.59287473569844</v>
      </c>
      <c r="AU95">
        <f t="shared" si="88"/>
        <v>318.35838457026466</v>
      </c>
      <c r="AV95">
        <f t="shared" si="88"/>
        <v>326.19841421092968</v>
      </c>
      <c r="AW95">
        <f t="shared" si="87"/>
        <v>331.99337905959959</v>
      </c>
      <c r="AX95">
        <f t="shared" si="87"/>
        <v>335.6425886787228</v>
      </c>
      <c r="AY95">
        <f t="shared" si="87"/>
        <v>337.06582732001874</v>
      </c>
      <c r="AZ95">
        <f t="shared" si="87"/>
        <v>336.2047485216803</v>
      </c>
      <c r="BA95">
        <f t="shared" si="87"/>
        <v>333.02406388361328</v>
      </c>
      <c r="BB95">
        <f t="shared" si="87"/>
        <v>327.5125079807022</v>
      </c>
      <c r="BC95">
        <f t="shared" si="87"/>
        <v>319.6835634674361</v>
      </c>
      <c r="BD95">
        <f t="shared" si="87"/>
        <v>309.57593274476943</v>
      </c>
      <c r="BE95">
        <f t="shared" si="87"/>
        <v>297.25374508025379</v>
      </c>
      <c r="BF95">
        <f t="shared" si="87"/>
        <v>282.80649077089492</v>
      </c>
      <c r="BG95">
        <f t="shared" si="87"/>
        <v>266.34867678809337</v>
      </c>
      <c r="BH95">
        <f t="shared" si="87"/>
        <v>248.01920131635097</v>
      </c>
      <c r="BI95">
        <f t="shared" si="87"/>
        <v>227.98044766119861</v>
      </c>
      <c r="BJ95">
        <f t="shared" si="87"/>
        <v>206.41710112444343</v>
      </c>
      <c r="BK95">
        <f t="shared" si="87"/>
        <v>183.53469559242149</v>
      </c>
      <c r="BL95">
        <f t="shared" si="83"/>
        <v>159.55789972072293</v>
      </c>
      <c r="BM95">
        <f t="shared" si="83"/>
        <v>134.72855569143493</v>
      </c>
      <c r="BN95">
        <f t="shared" si="83"/>
        <v>109.3034865308412</v>
      </c>
      <c r="BO95">
        <f t="shared" si="83"/>
        <v>83.552090871466973</v>
      </c>
      <c r="BP95">
        <f t="shared" si="83"/>
        <v>83.552090871466973</v>
      </c>
      <c r="BQ95">
        <f t="shared" si="83"/>
        <v>32.195048895576136</v>
      </c>
      <c r="BR95">
        <f t="shared" si="83"/>
        <v>7.1669052517956304</v>
      </c>
      <c r="BS95">
        <f t="shared" si="83"/>
        <v>17.038477313713248</v>
      </c>
      <c r="BT95">
        <f t="shared" si="83"/>
        <v>40.13068897484056</v>
      </c>
      <c r="BU95">
        <f t="shared" si="83"/>
        <v>61.82426181481334</v>
      </c>
      <c r="BV95">
        <f t="shared" si="83"/>
        <v>81.841830679004019</v>
      </c>
      <c r="BW95">
        <f t="shared" si="83"/>
        <v>99.917275935632844</v>
      </c>
      <c r="BX95">
        <f t="shared" si="83"/>
        <v>115.79881360529977</v>
      </c>
      <c r="BY95">
        <f t="shared" si="83"/>
        <v>129.25199819131819</v>
      </c>
      <c r="BZ95">
        <f t="shared" si="83"/>
        <v>140.06260379300454</v>
      </c>
      <c r="CA95">
        <f t="shared" si="83"/>
        <v>148.03934971772799</v>
      </c>
      <c r="CB95">
        <f t="shared" ref="CB95:CQ112" si="95">(ABS(SIN(CB$10)+COS($A95)))*(-CB$10^2-$A95^2+20*CB$10+20*$A95+5)</f>
        <v>153.01643782483237</v>
      </c>
      <c r="CC95">
        <f t="shared" si="95"/>
        <v>154.85587023140235</v>
      </c>
      <c r="CD95">
        <f t="shared" si="95"/>
        <v>153.44951777788984</v>
      </c>
      <c r="CE95">
        <f t="shared" si="95"/>
        <v>148.72091177821264</v>
      </c>
      <c r="CF95">
        <f t="shared" si="95"/>
        <v>140.62673404725507</v>
      </c>
      <c r="CG95">
        <f t="shared" si="95"/>
        <v>129.15798298783295</v>
      </c>
      <c r="CH95">
        <f t="shared" si="95"/>
        <v>114.34079660431796</v>
      </c>
      <c r="CI95">
        <f t="shared" si="95"/>
        <v>96.236916662714663</v>
      </c>
      <c r="CJ95">
        <f t="shared" si="95"/>
        <v>74.943781805092044</v>
      </c>
      <c r="CK95">
        <f t="shared" si="95"/>
        <v>50.594241214734986</v>
      </c>
      <c r="CL95">
        <f t="shared" si="95"/>
        <v>23.3558843792784</v>
      </c>
      <c r="CM95">
        <f t="shared" si="95"/>
        <v>6.5700134279834028</v>
      </c>
      <c r="CN95">
        <f t="shared" si="95"/>
        <v>38.949926175899783</v>
      </c>
      <c r="CO95">
        <f t="shared" si="95"/>
        <v>73.51988465154875</v>
      </c>
      <c r="CP95">
        <f t="shared" si="95"/>
        <v>109.98764444529529</v>
      </c>
      <c r="CQ95">
        <f t="shared" si="95"/>
        <v>148.0351980824617</v>
      </c>
      <c r="CR95">
        <f t="shared" ref="CR95:DG110" si="96">(ABS(SIN(CR$10)+COS($A95)))*(-CR$10^2-$A95^2+20*CR$10+20*$A95+5)</f>
        <v>187.32161101766397</v>
      </c>
      <c r="CS95">
        <f t="shared" si="96"/>
        <v>227.48615733343954</v>
      </c>
      <c r="CT95">
        <f t="shared" si="96"/>
        <v>268.15172730230984</v>
      </c>
      <c r="CU95">
        <f t="shared" si="96"/>
        <v>308.92847552444982</v>
      </c>
      <c r="CV95">
        <f t="shared" si="96"/>
        <v>349.41767518324605</v>
      </c>
      <c r="CW95">
        <f t="shared" si="96"/>
        <v>389.21574110756524</v>
      </c>
      <c r="CX95">
        <f t="shared" si="96"/>
        <v>427.918381829032</v>
      </c>
      <c r="CY95">
        <f t="shared" si="96"/>
        <v>465.12483870823377</v>
      </c>
      <c r="CZ95">
        <f t="shared" si="96"/>
        <v>500.44216850520928</v>
      </c>
      <c r="DA95">
        <f t="shared" si="96"/>
        <v>533.4895245122824</v>
      </c>
      <c r="DB95">
        <f t="shared" si="96"/>
        <v>563.90239057249403</v>
      </c>
      <c r="DC95">
        <f t="shared" si="96"/>
        <v>591.33672199100192</v>
      </c>
      <c r="DD95">
        <f t="shared" si="96"/>
        <v>615.47294752134201</v>
      </c>
      <c r="DE95">
        <f t="shared" si="96"/>
        <v>636.01978727981009</v>
      </c>
      <c r="DF95">
        <f t="shared" si="96"/>
        <v>652.71784261041148</v>
      </c>
      <c r="DG95">
        <f t="shared" si="96"/>
        <v>665.34291558557504</v>
      </c>
      <c r="DH95">
        <f t="shared" ref="DH95:DW124" si="97">(ABS(SIN(DH$10)+COS($A95)))*(-DH$10^2-$A95^2+20*DH$10+20*$A95+5)</f>
        <v>673.70901797434146</v>
      </c>
      <c r="DI95">
        <f t="shared" si="97"/>
        <v>677.67103212484449</v>
      </c>
      <c r="DJ95">
        <f t="shared" si="97"/>
        <v>677.12698927113956</v>
      </c>
      <c r="DK95">
        <f t="shared" si="97"/>
        <v>672.019934260078</v>
      </c>
      <c r="DL95">
        <f t="shared" si="97"/>
        <v>662.33934957133317</v>
      </c>
      <c r="DM95">
        <f t="shared" si="97"/>
        <v>648.12211573744275</v>
      </c>
      <c r="DN95">
        <f t="shared" si="97"/>
        <v>629.45298982104418</v>
      </c>
      <c r="DO95">
        <f t="shared" si="97"/>
        <v>606.46458842944094</v>
      </c>
      <c r="DP95">
        <f t="shared" si="97"/>
        <v>579.33686679478831</v>
      </c>
      <c r="DQ95">
        <f t="shared" si="97"/>
        <v>548.29609067080423</v>
      </c>
      <c r="DR95">
        <f t="shared" si="97"/>
        <v>513.61330314064617</v>
      </c>
      <c r="DS95">
        <f t="shared" si="97"/>
        <v>475.60229383997824</v>
      </c>
      <c r="DT95">
        <f t="shared" si="97"/>
        <v>434.61708351716248</v>
      </c>
      <c r="DU95">
        <f t="shared" si="97"/>
        <v>391.04894222095686</v>
      </c>
      <c r="DV95">
        <f t="shared" si="97"/>
        <v>345.32296466666435</v>
      </c>
      <c r="DW95">
        <f t="shared" si="97"/>
        <v>297.89423142619285</v>
      </c>
      <c r="DX95">
        <f t="shared" ref="DX95:EM114" si="98">(ABS(SIN(DX$10)+COS($A95)))*(-DX$10^2-$A95^2+20*DX$10+20*$A95+5)</f>
        <v>249.24358945878944</v>
      </c>
      <c r="DY95">
        <f t="shared" si="98"/>
        <v>199.87309009147867</v>
      </c>
      <c r="DZ95">
        <f t="shared" si="98"/>
        <v>150.30112681802444</v>
      </c>
      <c r="EA95">
        <f t="shared" si="85"/>
        <v>101.05731916167582</v>
      </c>
      <c r="EB95">
        <f t="shared" si="85"/>
        <v>52.67719229261489</v>
      </c>
      <c r="EC95">
        <f t="shared" si="85"/>
        <v>5.6967050624318913</v>
      </c>
      <c r="ED95">
        <f t="shared" si="85"/>
        <v>39.353318424098333</v>
      </c>
      <c r="EE95">
        <f t="shared" si="85"/>
        <v>81.95279666922761</v>
      </c>
      <c r="EF95">
        <f t="shared" si="85"/>
        <v>121.59797970967634</v>
      </c>
      <c r="EG95">
        <f t="shared" si="85"/>
        <v>157.80696001194102</v>
      </c>
      <c r="EH95">
        <f t="shared" si="85"/>
        <v>190.12504611785656</v>
      </c>
      <c r="EI95">
        <f t="shared" si="85"/>
        <v>218.12994033163352</v>
      </c>
      <c r="EJ95">
        <f t="shared" si="85"/>
        <v>241.43666287946911</v>
      </c>
      <c r="EK95">
        <f t="shared" si="85"/>
        <v>259.7021667411982</v>
      </c>
      <c r="EL95">
        <f t="shared" si="85"/>
        <v>272.62958974089219</v>
      </c>
      <c r="EM95">
        <f t="shared" si="85"/>
        <v>279.97209347367317</v>
      </c>
      <c r="EN95">
        <f t="shared" si="85"/>
        <v>281.5362422165046</v>
      </c>
      <c r="EO95">
        <f t="shared" si="85"/>
        <v>277.18487909194727</v>
      </c>
      <c r="EP95">
        <f t="shared" si="85"/>
        <v>266.8394613902106</v>
      </c>
      <c r="EQ95">
        <f t="shared" si="84"/>
        <v>250.48182206459325</v>
      </c>
      <c r="ER95">
        <f t="shared" si="84"/>
        <v>228.15532995127953</v>
      </c>
      <c r="ES95">
        <f t="shared" si="84"/>
        <v>199.96542717389551</v>
      </c>
      <c r="ET95">
        <f t="shared" si="84"/>
        <v>166.07952841894678</v>
      </c>
      <c r="EU95">
        <f t="shared" si="84"/>
        <v>126.72627324880608</v>
      </c>
      <c r="EV95">
        <f t="shared" si="84"/>
        <v>82.19412928921578</v>
      </c>
      <c r="EW95">
        <f t="shared" si="84"/>
        <v>32.829350920369663</v>
      </c>
      <c r="EX95">
        <f t="shared" si="84"/>
        <v>20.966695055776789</v>
      </c>
      <c r="EY95">
        <f t="shared" si="84"/>
        <v>78.740818475974024</v>
      </c>
      <c r="EZ95">
        <f t="shared" si="84"/>
        <v>139.99188457744094</v>
      </c>
      <c r="FA95">
        <f t="shared" si="84"/>
        <v>204.1752508694311</v>
      </c>
      <c r="FB95">
        <f t="shared" si="84"/>
        <v>270.70772419537349</v>
      </c>
      <c r="FC95">
        <f t="shared" si="84"/>
        <v>338.97299404635493</v>
      </c>
      <c r="FD95">
        <f t="shared" si="84"/>
        <v>408.32749254237672</v>
      </c>
      <c r="FE95">
        <f t="shared" si="84"/>
        <v>478.10662629422342</v>
      </c>
      <c r="FF95">
        <f t="shared" si="78"/>
        <v>547.63132065716275</v>
      </c>
      <c r="FG95">
        <f t="shared" si="78"/>
        <v>616.21481274471171</v>
      </c>
      <c r="FH95">
        <f t="shared" si="78"/>
        <v>683.16962603806928</v>
      </c>
      <c r="FI95">
        <f t="shared" si="78"/>
        <v>747.81465655029865</v>
      </c>
      <c r="FJ95">
        <f t="shared" si="78"/>
        <v>809.48229832335562</v>
      </c>
      <c r="FK95">
        <f t="shared" si="78"/>
        <v>867.5255345835759</v>
      </c>
      <c r="FL95">
        <f t="shared" si="93"/>
        <v>921.32492018219</v>
      </c>
      <c r="FM95">
        <f t="shared" si="93"/>
        <v>970.29538102014533</v>
      </c>
      <c r="FN95">
        <f t="shared" si="93"/>
        <v>1013.8927570103231</v>
      </c>
      <c r="FO95">
        <f t="shared" si="93"/>
        <v>1051.6200167671989</v>
      </c>
      <c r="FP95">
        <f t="shared" si="93"/>
        <v>1083.0330746274826</v>
      </c>
      <c r="FQ95">
        <f t="shared" si="93"/>
        <v>1107.7461437802797</v>
      </c>
      <c r="FR95">
        <f t="shared" si="93"/>
        <v>1125.4365631990802</v>
      </c>
      <c r="FS95">
        <f t="shared" si="93"/>
        <v>1135.849040688883</v>
      </c>
      <c r="FT95">
        <f t="shared" si="93"/>
        <v>1138.799259651159</v>
      </c>
      <c r="FU95">
        <f t="shared" si="93"/>
        <v>1134.1768030804155</v>
      </c>
      <c r="FV95">
        <f t="shared" si="93"/>
        <v>1121.9473547849923</v>
      </c>
      <c r="FW95">
        <f t="shared" si="93"/>
        <v>1121.9473547849923</v>
      </c>
      <c r="FX95">
        <f t="shared" si="93"/>
        <v>1074.918613475156</v>
      </c>
      <c r="FY95">
        <f t="shared" si="93"/>
        <v>1040.4402762078778</v>
      </c>
      <c r="FZ95">
        <f t="shared" si="93"/>
        <v>998.99577949463367</v>
      </c>
      <c r="GA95">
        <f t="shared" si="93"/>
        <v>950.93714650134484</v>
      </c>
      <c r="GB95">
        <f t="shared" si="92"/>
        <v>896.68921939283268</v>
      </c>
      <c r="GC95">
        <f t="shared" si="92"/>
        <v>836.74631381638937</v>
      </c>
      <c r="GD95">
        <f t="shared" si="92"/>
        <v>771.66810943655332</v>
      </c>
      <c r="GE95">
        <f t="shared" si="92"/>
        <v>702.07480868332141</v>
      </c>
      <c r="GF95">
        <f t="shared" si="92"/>
        <v>628.64160392604276</v>
      </c>
      <c r="GG95">
        <f t="shared" si="92"/>
        <v>552.09250102129135</v>
      </c>
      <c r="GH95">
        <f t="shared" si="92"/>
        <v>473.19355452047461</v>
      </c>
      <c r="GI95">
        <f t="shared" si="92"/>
        <v>392.74557667945601</v>
      </c>
      <c r="GJ95">
        <f t="shared" si="92"/>
        <v>311.57638871004656</v>
      </c>
      <c r="GK95">
        <f t="shared" si="92"/>
        <v>230.53268837905628</v>
      </c>
      <c r="GL95">
        <f t="shared" si="92"/>
        <v>150.47161302676898</v>
      </c>
      <c r="GM95">
        <f t="shared" si="86"/>
        <v>72.252081282832748</v>
      </c>
      <c r="GN95">
        <f t="shared" si="86"/>
        <v>3.2739998503587038</v>
      </c>
      <c r="GO95">
        <f t="shared" si="86"/>
        <v>75.27057334451888</v>
      </c>
      <c r="GP95">
        <f t="shared" si="86"/>
        <v>142.92622508495467</v>
      </c>
      <c r="GQ95">
        <f t="shared" si="86"/>
        <v>205.46283985561453</v>
      </c>
      <c r="GR95">
        <f t="shared" si="86"/>
        <v>262.14402905751183</v>
      </c>
      <c r="GS95">
        <f t="shared" si="86"/>
        <v>312.28324003733064</v>
      </c>
      <c r="GT95">
        <f t="shared" si="86"/>
        <v>355.25145904558951</v>
      </c>
    </row>
    <row r="96" spans="1:202" x14ac:dyDescent="0.25">
      <c r="A96">
        <f t="shared" si="79"/>
        <v>8.4999999999999858</v>
      </c>
      <c r="B96">
        <f t="shared" si="91"/>
        <v>61.856723000864442</v>
      </c>
      <c r="C96">
        <f t="shared" si="91"/>
        <v>52.608218197339198</v>
      </c>
      <c r="D96">
        <f t="shared" si="91"/>
        <v>43.072953252106501</v>
      </c>
      <c r="E96">
        <f t="shared" si="91"/>
        <v>33.358556195194765</v>
      </c>
      <c r="F96">
        <f t="shared" si="91"/>
        <v>23.578751781320094</v>
      </c>
      <c r="G96">
        <f t="shared" si="91"/>
        <v>13.852259141108846</v>
      </c>
      <c r="H96">
        <f t="shared" si="91"/>
        <v>4.3015950055462211</v>
      </c>
      <c r="I96">
        <f t="shared" si="91"/>
        <v>4.9482061809794979</v>
      </c>
      <c r="J96">
        <f t="shared" si="91"/>
        <v>13.770942630954281</v>
      </c>
      <c r="K96">
        <f t="shared" si="91"/>
        <v>22.040652243951094</v>
      </c>
      <c r="L96">
        <f t="shared" si="91"/>
        <v>29.63306141273166</v>
      </c>
      <c r="M96">
        <f t="shared" si="91"/>
        <v>36.427059811159431</v>
      </c>
      <c r="N96">
        <f t="shared" si="91"/>
        <v>42.30618462497263</v>
      </c>
      <c r="O96">
        <f t="shared" si="91"/>
        <v>47.160097119611713</v>
      </c>
      <c r="P96">
        <f t="shared" si="91"/>
        <v>50.886034061467086</v>
      </c>
      <c r="Q96">
        <f t="shared" si="91"/>
        <v>53.390216329097669</v>
      </c>
      <c r="R96">
        <f t="shared" si="90"/>
        <v>54.589197075977467</v>
      </c>
      <c r="S96">
        <f t="shared" si="90"/>
        <v>54.411132040675504</v>
      </c>
      <c r="T96">
        <f t="shared" si="90"/>
        <v>52.796955046178411</v>
      </c>
      <c r="U96">
        <f t="shared" si="90"/>
        <v>49.701442386975636</v>
      </c>
      <c r="V96">
        <f t="shared" si="90"/>
        <v>45.094150667672565</v>
      </c>
      <c r="W96">
        <f t="shared" si="90"/>
        <v>38.960213724879388</v>
      </c>
      <c r="X96">
        <f t="shared" si="90"/>
        <v>31.300985527020959</v>
      </c>
      <c r="Y96">
        <f t="shared" si="90"/>
        <v>22.134517394133496</v>
      </c>
      <c r="Z96">
        <f t="shared" si="90"/>
        <v>11.495859498860659</v>
      </c>
      <c r="AA96">
        <f t="shared" si="90"/>
        <v>0.56282161435606504</v>
      </c>
      <c r="AB96">
        <f t="shared" si="90"/>
        <v>13.972315839739355</v>
      </c>
      <c r="AC96">
        <f t="shared" si="90"/>
        <v>28.646636962859166</v>
      </c>
      <c r="AD96">
        <f t="shared" si="90"/>
        <v>44.483486933790644</v>
      </c>
      <c r="AE96">
        <f t="shared" si="90"/>
        <v>61.364916928325563</v>
      </c>
      <c r="AF96">
        <f t="shared" si="90"/>
        <v>79.158182901834294</v>
      </c>
      <c r="AG96">
        <f t="shared" si="88"/>
        <v>97.71679105025531</v>
      </c>
      <c r="AH96">
        <f t="shared" si="88"/>
        <v>116.88172630143229</v>
      </c>
      <c r="AI96">
        <f t="shared" si="88"/>
        <v>136.48285469419275</v>
      </c>
      <c r="AJ96">
        <f t="shared" si="88"/>
        <v>156.34048828897969</v>
      </c>
      <c r="AK96">
        <f t="shared" si="88"/>
        <v>176.26709911926991</v>
      </c>
      <c r="AL96">
        <f t="shared" si="88"/>
        <v>196.06916666384282</v>
      </c>
      <c r="AM96">
        <f t="shared" si="88"/>
        <v>215.54914142190904</v>
      </c>
      <c r="AN96">
        <f t="shared" si="88"/>
        <v>234.50750543090265</v>
      </c>
      <c r="AO96">
        <f t="shared" si="88"/>
        <v>252.74490900380727</v>
      </c>
      <c r="AP96">
        <f t="shared" si="88"/>
        <v>270.0643616010571</v>
      </c>
      <c r="AQ96">
        <f t="shared" si="88"/>
        <v>286.27345361129323</v>
      </c>
      <c r="AR96">
        <f t="shared" si="88"/>
        <v>301.18658491336203</v>
      </c>
      <c r="AS96">
        <f t="shared" si="88"/>
        <v>314.62717544435742</v>
      </c>
      <c r="AT96">
        <f t="shared" si="88"/>
        <v>326.42983261803209</v>
      </c>
      <c r="AU96">
        <f t="shared" si="88"/>
        <v>336.44245033453058</v>
      </c>
      <c r="AV96">
        <f t="shared" si="88"/>
        <v>344.52821450317907</v>
      </c>
      <c r="AW96">
        <f t="shared" si="87"/>
        <v>350.56749046887211</v>
      </c>
      <c r="AX96">
        <f t="shared" si="87"/>
        <v>354.45956849016557</v>
      </c>
      <c r="AY96">
        <f t="shared" si="87"/>
        <v>356.12424446088335</v>
      </c>
      <c r="AZ96">
        <f t="shared" si="87"/>
        <v>355.50321439099571</v>
      </c>
      <c r="BA96">
        <f t="shared" si="87"/>
        <v>352.56126275749477</v>
      </c>
      <c r="BB96">
        <f t="shared" si="87"/>
        <v>347.28722668949683</v>
      </c>
      <c r="BC96">
        <f t="shared" si="87"/>
        <v>339.6947200481797</v>
      </c>
      <c r="BD96">
        <f t="shared" si="87"/>
        <v>329.82260378267017</v>
      </c>
      <c r="BE96">
        <f t="shared" si="87"/>
        <v>317.73519146601456</v>
      </c>
      <c r="BF96">
        <f t="shared" si="87"/>
        <v>303.52218161651621</v>
      </c>
      <c r="BG96">
        <f t="shared" si="87"/>
        <v>287.29831126219773</v>
      </c>
      <c r="BH96">
        <f t="shared" si="87"/>
        <v>269.20272818085795</v>
      </c>
      <c r="BI96">
        <f t="shared" si="87"/>
        <v>249.39808231414571</v>
      </c>
      <c r="BJ96">
        <f t="shared" si="87"/>
        <v>228.06933997866719</v>
      </c>
      <c r="BK96">
        <f t="shared" si="87"/>
        <v>205.42232764643163</v>
      </c>
      <c r="BL96">
        <f t="shared" si="83"/>
        <v>181.68201520615722</v>
      </c>
      <c r="BM96">
        <f t="shared" si="83"/>
        <v>157.09055171069215</v>
      </c>
      <c r="BN96">
        <f t="shared" si="83"/>
        <v>131.90506962856273</v>
      </c>
      <c r="BO96">
        <f t="shared" si="83"/>
        <v>106.3952765141741</v>
      </c>
      <c r="BP96">
        <f t="shared" si="83"/>
        <v>106.3952765141741</v>
      </c>
      <c r="BQ96">
        <f t="shared" si="83"/>
        <v>55.528700629691791</v>
      </c>
      <c r="BR96">
        <f t="shared" si="83"/>
        <v>30.750008205152714</v>
      </c>
      <c r="BS96">
        <f t="shared" si="83"/>
        <v>6.7972617992110926</v>
      </c>
      <c r="BT96">
        <f t="shared" si="83"/>
        <v>16.038867567912714</v>
      </c>
      <c r="BU96">
        <f t="shared" si="83"/>
        <v>37.472668687104338</v>
      </c>
      <c r="BV96">
        <f t="shared" si="83"/>
        <v>57.226553444060514</v>
      </c>
      <c r="BW96">
        <f t="shared" si="83"/>
        <v>75.034201807730867</v>
      </c>
      <c r="BX96">
        <f t="shared" si="83"/>
        <v>90.643653962173133</v>
      </c>
      <c r="BY96">
        <f t="shared" si="83"/>
        <v>103.8203148937873</v>
      </c>
      <c r="BZ96">
        <f t="shared" si="83"/>
        <v>114.3498369985291</v>
      </c>
      <c r="CA96">
        <f t="shared" si="83"/>
        <v>122.04084690997909</v>
      </c>
      <c r="CB96">
        <f t="shared" si="95"/>
        <v>126.72748376923082</v>
      </c>
      <c r="CC96">
        <f t="shared" si="95"/>
        <v>128.27171755731678</v>
      </c>
      <c r="CD96">
        <f t="shared" si="95"/>
        <v>126.56541788192756</v>
      </c>
      <c r="CE96">
        <f t="shared" si="95"/>
        <v>121.5321457398281</v>
      </c>
      <c r="CF96">
        <f t="shared" si="95"/>
        <v>113.12864324777695</v>
      </c>
      <c r="CG96">
        <f t="shared" si="95"/>
        <v>101.34599912697483</v>
      </c>
      <c r="CH96">
        <f t="shared" si="95"/>
        <v>86.21047081425769</v>
      </c>
      <c r="CI96">
        <f t="shared" si="95"/>
        <v>67.783947428843888</v>
      </c>
      <c r="CJ96">
        <f t="shared" si="95"/>
        <v>46.164041414461153</v>
      </c>
      <c r="CK96">
        <f t="shared" si="95"/>
        <v>21.483800467929441</v>
      </c>
      <c r="CL96">
        <f t="shared" si="95"/>
        <v>6.0889646811866962</v>
      </c>
      <c r="CM96">
        <f t="shared" si="95"/>
        <v>36.352736999844886</v>
      </c>
      <c r="CN96">
        <f t="shared" si="95"/>
        <v>69.07373059491151</v>
      </c>
      <c r="CO96">
        <f t="shared" si="95"/>
        <v>103.98770088570173</v>
      </c>
      <c r="CP96">
        <f t="shared" si="95"/>
        <v>140.80211534042147</v>
      </c>
      <c r="CQ96">
        <f t="shared" si="95"/>
        <v>179.1986684866591</v>
      </c>
      <c r="CR96">
        <f t="shared" si="96"/>
        <v>218.83612088321672</v>
      </c>
      <c r="CS96">
        <f t="shared" si="96"/>
        <v>259.35343786515602</v>
      </c>
      <c r="CT96">
        <f t="shared" si="96"/>
        <v>300.37320019076373</v>
      </c>
      <c r="CU96">
        <f t="shared" si="96"/>
        <v>341.50525527178473</v>
      </c>
      <c r="CV96">
        <f t="shared" si="96"/>
        <v>382.35057449830583</v>
      </c>
      <c r="CW96">
        <f t="shared" si="96"/>
        <v>422.50527931644285</v>
      </c>
      <c r="CX96">
        <f t="shared" si="96"/>
        <v>461.56479621700174</v>
      </c>
      <c r="CY96">
        <f t="shared" si="96"/>
        <v>499.12809867974289</v>
      </c>
      <c r="CZ96">
        <f t="shared" si="96"/>
        <v>534.80199242044534</v>
      </c>
      <c r="DA96">
        <f t="shared" si="96"/>
        <v>568.20539903209215</v>
      </c>
      <c r="DB96">
        <f t="shared" si="96"/>
        <v>598.97359231836595</v>
      </c>
      <c r="DC96">
        <f t="shared" si="96"/>
        <v>626.76234130369187</v>
      </c>
      <c r="DD96">
        <f t="shared" si="96"/>
        <v>651.25191408075591</v>
      </c>
      <c r="DE96">
        <f t="shared" si="96"/>
        <v>672.15089733015418</v>
      </c>
      <c r="DF96">
        <f t="shared" si="96"/>
        <v>689.19978751859014</v>
      </c>
      <c r="DG96">
        <f t="shared" si="96"/>
        <v>702.1743114474873</v>
      </c>
      <c r="DH96">
        <f t="shared" si="97"/>
        <v>710.88843597326013</v>
      </c>
      <c r="DI96">
        <f t="shared" si="97"/>
        <v>715.19702933854751</v>
      </c>
      <c r="DJ96">
        <f t="shared" si="97"/>
        <v>714.9981396199795</v>
      </c>
      <c r="DK96">
        <f t="shared" si="97"/>
        <v>710.23485928676519</v>
      </c>
      <c r="DL96">
        <f t="shared" si="97"/>
        <v>700.89674874489265</v>
      </c>
      <c r="DM96">
        <f t="shared" si="97"/>
        <v>687.02079597855686</v>
      </c>
      <c r="DN96">
        <f t="shared" si="97"/>
        <v>668.69189395377396</v>
      </c>
      <c r="DO96">
        <f t="shared" si="97"/>
        <v>646.04282227504541</v>
      </c>
      <c r="DP96">
        <f t="shared" si="97"/>
        <v>619.25372463693009</v>
      </c>
      <c r="DQ96">
        <f t="shared" si="97"/>
        <v>588.55107883770143</v>
      </c>
      <c r="DR96">
        <f t="shared" si="97"/>
        <v>554.206161468544</v>
      </c>
      <c r="DS96">
        <f t="shared" si="97"/>
        <v>516.53301480348728</v>
      </c>
      <c r="DT96">
        <f t="shared" si="97"/>
        <v>475.88592883531601</v>
      </c>
      <c r="DU96">
        <f t="shared" si="97"/>
        <v>432.65645677306861</v>
      </c>
      <c r="DV96">
        <f t="shared" si="97"/>
        <v>387.26998757894125</v>
      </c>
      <c r="DW96">
        <f t="shared" si="97"/>
        <v>340.18190421833054</v>
      </c>
      <c r="DX96">
        <f t="shared" si="98"/>
        <v>291.87336116915202</v>
      </c>
      <c r="DY96">
        <f t="shared" si="98"/>
        <v>242.8467193296533</v>
      </c>
      <c r="DZ96">
        <f t="shared" si="98"/>
        <v>193.62068072424279</v>
      </c>
      <c r="EA96">
        <f t="shared" si="85"/>
        <v>144.72516928349938</v>
      </c>
      <c r="EB96">
        <f t="shared" si="85"/>
        <v>96.696007420082637</v>
      </c>
      <c r="EC96">
        <f t="shared" si="85"/>
        <v>50.069441093259563</v>
      </c>
      <c r="ED96">
        <f t="shared" si="85"/>
        <v>5.3765685119960249</v>
      </c>
      <c r="EE96">
        <f t="shared" si="85"/>
        <v>36.862270464013122</v>
      </c>
      <c r="EF96">
        <f t="shared" si="85"/>
        <v>76.14308583325294</v>
      </c>
      <c r="EG96">
        <f t="shared" si="85"/>
        <v>111.98375074607881</v>
      </c>
      <c r="EH96">
        <f t="shared" si="85"/>
        <v>143.92937734161293</v>
      </c>
      <c r="EI96">
        <f t="shared" si="85"/>
        <v>171.55749639717274</v>
      </c>
      <c r="EJ96">
        <f t="shared" si="85"/>
        <v>194.48298320172171</v>
      </c>
      <c r="EK96">
        <f t="shared" si="85"/>
        <v>212.36267383568554</v>
      </c>
      <c r="EL96">
        <f t="shared" si="85"/>
        <v>224.89961842957109</v>
      </c>
      <c r="EM96">
        <f t="shared" si="85"/>
        <v>231.84692096698572</v>
      </c>
      <c r="EN96">
        <f t="shared" si="85"/>
        <v>233.01111877106331</v>
      </c>
      <c r="EO96">
        <f t="shared" si="85"/>
        <v>228.25505893753356</v>
      </c>
      <c r="EP96">
        <f t="shared" si="85"/>
        <v>217.5002336170752</v>
      </c>
      <c r="EQ96">
        <f t="shared" si="84"/>
        <v>200.72854116244201</v>
      </c>
      <c r="ER96">
        <f t="shared" si="84"/>
        <v>177.98344569480963</v>
      </c>
      <c r="ES96">
        <f t="shared" si="84"/>
        <v>149.37051355627543</v>
      </c>
      <c r="ET96">
        <f t="shared" si="84"/>
        <v>115.05731134414644</v>
      </c>
      <c r="EU96">
        <f t="shared" si="84"/>
        <v>75.272656706084476</v>
      </c>
      <c r="EV96">
        <f t="shared" si="84"/>
        <v>30.305219748239161</v>
      </c>
      <c r="EW96">
        <f t="shared" si="84"/>
        <v>19.498520296787436</v>
      </c>
      <c r="EX96">
        <f t="shared" si="84"/>
        <v>73.736951649281551</v>
      </c>
      <c r="EY96">
        <f t="shared" si="84"/>
        <v>131.95662149062207</v>
      </c>
      <c r="EZ96">
        <f t="shared" si="84"/>
        <v>193.65611734940879</v>
      </c>
      <c r="FA96">
        <f t="shared" si="84"/>
        <v>258.29050674780126</v>
      </c>
      <c r="FB96">
        <f t="shared" si="84"/>
        <v>325.27629716111466</v>
      </c>
      <c r="FC96">
        <f t="shared" si="84"/>
        <v>393.99687232248988</v>
      </c>
      <c r="FD96">
        <f t="shared" si="84"/>
        <v>463.80835525918184</v>
      </c>
      <c r="FE96">
        <f t="shared" si="84"/>
        <v>534.04584324278119</v>
      </c>
      <c r="FF96">
        <f t="shared" si="78"/>
        <v>604.02995513372946</v>
      </c>
      <c r="FG96">
        <f t="shared" si="78"/>
        <v>673.07362745747912</v>
      </c>
      <c r="FH96">
        <f t="shared" si="78"/>
        <v>740.48909201730476</v>
      </c>
      <c r="FI96">
        <f t="shared" si="78"/>
        <v>805.59496497283214</v>
      </c>
      <c r="FJ96">
        <f t="shared" si="78"/>
        <v>867.72337513327238</v>
      </c>
      <c r="FK96">
        <f t="shared" si="78"/>
        <v>926.2270577630245</v>
      </c>
      <c r="FL96">
        <f t="shared" si="93"/>
        <v>980.48633949974658</v>
      </c>
      <c r="FM96">
        <f t="shared" si="93"/>
        <v>1029.9159400594106</v>
      </c>
      <c r="FN96">
        <f t="shared" si="93"/>
        <v>1073.9715172586518</v>
      </c>
      <c r="FO96">
        <f t="shared" si="93"/>
        <v>1112.1558835238761</v>
      </c>
      <c r="FP96">
        <f t="shared" si="93"/>
        <v>1144.0248244724771</v>
      </c>
      <c r="FQ96">
        <f t="shared" si="93"/>
        <v>1169.1924533291206</v>
      </c>
      <c r="FR96">
        <f t="shared" si="93"/>
        <v>1187.3360388565434</v>
      </c>
      <c r="FS96">
        <f t="shared" si="93"/>
        <v>1198.2002491042022</v>
      </c>
      <c r="FT96">
        <f t="shared" si="93"/>
        <v>1201.6007585704597</v>
      </c>
      <c r="FU96">
        <f t="shared" si="93"/>
        <v>1197.4271722881042</v>
      </c>
      <c r="FV96">
        <f t="shared" si="93"/>
        <v>1185.6452268249507</v>
      </c>
      <c r="FW96">
        <f t="shared" si="93"/>
        <v>1185.6452268249507</v>
      </c>
      <c r="FX96">
        <f t="shared" si="93"/>
        <v>1139.5077499905356</v>
      </c>
      <c r="FY96">
        <f t="shared" si="93"/>
        <v>1105.473427246756</v>
      </c>
      <c r="FZ96">
        <f t="shared" si="93"/>
        <v>1064.4720808348923</v>
      </c>
      <c r="GA96">
        <f t="shared" si="93"/>
        <v>1016.855926486894</v>
      </c>
      <c r="GB96">
        <f t="shared" si="92"/>
        <v>963.05002217544393</v>
      </c>
      <c r="GC96">
        <f t="shared" si="92"/>
        <v>903.54892044124927</v>
      </c>
      <c r="GD96">
        <f t="shared" si="92"/>
        <v>838.91255656085218</v>
      </c>
      <c r="GE96">
        <f t="shared" si="92"/>
        <v>769.76140474085628</v>
      </c>
      <c r="GF96">
        <f t="shared" si="92"/>
        <v>696.7709425763145</v>
      </c>
      <c r="GG96">
        <f t="shared" si="92"/>
        <v>620.66547174872278</v>
      </c>
      <c r="GH96">
        <f t="shared" si="92"/>
        <v>542.21135027784248</v>
      </c>
      <c r="GI96">
        <f t="shared" si="92"/>
        <v>462.20969849916963</v>
      </c>
      <c r="GJ96">
        <f t="shared" si="92"/>
        <v>381.4886472371943</v>
      </c>
      <c r="GK96">
        <f t="shared" si="92"/>
        <v>300.89520231090574</v>
      </c>
      <c r="GL96">
        <f t="shared" si="92"/>
        <v>221.28680447431125</v>
      </c>
      <c r="GM96">
        <f t="shared" si="86"/>
        <v>143.52266810071723</v>
      </c>
      <c r="GN96">
        <f t="shared" si="86"/>
        <v>68.454985311137435</v>
      </c>
      <c r="GO96">
        <f t="shared" si="86"/>
        <v>3.0799152213705772</v>
      </c>
      <c r="GP96">
        <f t="shared" si="86"/>
        <v>70.270363925376685</v>
      </c>
      <c r="GQ96">
        <f t="shared" si="86"/>
        <v>132.33800886856554</v>
      </c>
      <c r="GR96">
        <f t="shared" si="86"/>
        <v>188.54624584135044</v>
      </c>
      <c r="GS96">
        <f t="shared" si="86"/>
        <v>238.20832983978929</v>
      </c>
      <c r="GT96">
        <f t="shared" si="86"/>
        <v>280.69507994565157</v>
      </c>
    </row>
    <row r="97" spans="1:202" x14ac:dyDescent="0.25">
      <c r="A97">
        <f t="shared" si="79"/>
        <v>8.5999999999999854</v>
      </c>
      <c r="B97">
        <f t="shared" si="91"/>
        <v>69.935313675852981</v>
      </c>
      <c r="C97">
        <f t="shared" si="91"/>
        <v>60.812040552216899</v>
      </c>
      <c r="D97">
        <f t="shared" si="91"/>
        <v>51.40383072549065</v>
      </c>
      <c r="E97">
        <f t="shared" si="91"/>
        <v>41.818598611079821</v>
      </c>
      <c r="F97">
        <f t="shared" si="91"/>
        <v>32.170349597262273</v>
      </c>
      <c r="G97">
        <f t="shared" si="91"/>
        <v>22.578074892412864</v>
      </c>
      <c r="H97">
        <f t="shared" si="91"/>
        <v>13.164552030941147</v>
      </c>
      <c r="I97">
        <f t="shared" si="91"/>
        <v>4.0550623804740109</v>
      </c>
      <c r="J97">
        <f t="shared" si="91"/>
        <v>4.6239616955970444</v>
      </c>
      <c r="K97">
        <f t="shared" si="91"/>
        <v>12.746346172166605</v>
      </c>
      <c r="L97">
        <f t="shared" si="91"/>
        <v>20.187626285998427</v>
      </c>
      <c r="M97">
        <f t="shared" si="91"/>
        <v>26.826523233605958</v>
      </c>
      <c r="N97">
        <f t="shared" si="91"/>
        <v>32.546430085395365</v>
      </c>
      <c r="O97">
        <f t="shared" si="91"/>
        <v>37.236889793445762</v>
      </c>
      <c r="P97">
        <f t="shared" si="91"/>
        <v>40.79504779490491</v>
      </c>
      <c r="Q97">
        <f t="shared" si="91"/>
        <v>43.127061535739443</v>
      </c>
      <c r="R97">
        <f t="shared" si="90"/>
        <v>44.149449267278811</v>
      </c>
      <c r="S97">
        <f t="shared" si="90"/>
        <v>43.790360705126027</v>
      </c>
      <c r="T97">
        <f t="shared" si="90"/>
        <v>41.99075258865971</v>
      </c>
      <c r="U97">
        <f t="shared" si="90"/>
        <v>38.705452839146204</v>
      </c>
      <c r="V97">
        <f t="shared" si="90"/>
        <v>33.904097882515131</v>
      </c>
      <c r="W97">
        <f t="shared" si="90"/>
        <v>27.571928773699867</v>
      </c>
      <c r="X97">
        <f t="shared" si="90"/>
        <v>19.710433025157432</v>
      </c>
      <c r="Y97">
        <f t="shared" si="90"/>
        <v>10.337820492337322</v>
      </c>
      <c r="Z97">
        <f t="shared" si="90"/>
        <v>0.51067670935584653</v>
      </c>
      <c r="AA97">
        <f t="shared" si="90"/>
        <v>12.782688503283881</v>
      </c>
      <c r="AB97">
        <f t="shared" si="90"/>
        <v>26.408781695663418</v>
      </c>
      <c r="AC97">
        <f t="shared" si="90"/>
        <v>41.302729657270682</v>
      </c>
      <c r="AD97">
        <f t="shared" si="90"/>
        <v>57.361978998744483</v>
      </c>
      <c r="AE97">
        <f t="shared" si="90"/>
        <v>74.468313183064993</v>
      </c>
      <c r="AF97">
        <f t="shared" si="90"/>
        <v>92.488710754313573</v>
      </c>
      <c r="AG97">
        <f t="shared" si="88"/>
        <v>111.27639357046415</v>
      </c>
      <c r="AH97">
        <f t="shared" si="88"/>
        <v>130.67205813573133</v>
      </c>
      <c r="AI97">
        <f t="shared" si="88"/>
        <v>150.50528086148259</v>
      </c>
      <c r="AJ97">
        <f t="shared" si="88"/>
        <v>170.59608587073171</v>
      </c>
      <c r="AK97">
        <f t="shared" si="88"/>
        <v>190.75666182653279</v>
      </c>
      <c r="AL97">
        <f t="shared" si="88"/>
        <v>210.79321223559262</v>
      </c>
      <c r="AM97">
        <f t="shared" si="88"/>
        <v>230.50792178082088</v>
      </c>
      <c r="AN97">
        <f t="shared" si="88"/>
        <v>249.70101949507119</v>
      </c>
      <c r="AO97">
        <f t="shared" si="88"/>
        <v>268.17291802640523</v>
      </c>
      <c r="AP97">
        <f t="shared" si="88"/>
        <v>285.72640688466322</v>
      </c>
      <c r="AQ97">
        <f t="shared" si="88"/>
        <v>302.16887641989354</v>
      </c>
      <c r="AR97">
        <f t="shared" si="88"/>
        <v>317.31454838307116</v>
      </c>
      <c r="AS97">
        <f t="shared" si="88"/>
        <v>330.98668827393436</v>
      </c>
      <c r="AT97">
        <f t="shared" si="88"/>
        <v>343.01977430248257</v>
      </c>
      <c r="AU97">
        <f t="shared" si="88"/>
        <v>353.2615976896717</v>
      </c>
      <c r="AV97">
        <f t="shared" si="88"/>
        <v>361.57526921613936</v>
      </c>
      <c r="AW97">
        <f t="shared" si="87"/>
        <v>367.84110739925342</v>
      </c>
      <c r="AX97">
        <f t="shared" si="87"/>
        <v>371.95838443908946</v>
      </c>
      <c r="AY97">
        <f t="shared" si="87"/>
        <v>373.84690712047239</v>
      </c>
      <c r="AZ97">
        <f t="shared" si="87"/>
        <v>373.4484111850353</v>
      </c>
      <c r="BA97">
        <f t="shared" si="87"/>
        <v>370.72774928510893</v>
      </c>
      <c r="BB97">
        <f t="shared" si="87"/>
        <v>365.67385448763952</v>
      </c>
      <c r="BC97">
        <f t="shared" si="87"/>
        <v>358.30046339554571</v>
      </c>
      <c r="BD97">
        <f t="shared" si="87"/>
        <v>348.64658527721252</v>
      </c>
      <c r="BE97">
        <f t="shared" si="87"/>
        <v>336.77670612050389</v>
      </c>
      <c r="BF97">
        <f t="shared" si="87"/>
        <v>322.7807192313885</v>
      </c>
      <c r="BG97">
        <f t="shared" si="87"/>
        <v>306.77357685214855</v>
      </c>
      <c r="BH97">
        <f t="shared" si="87"/>
        <v>288.89466025108624</v>
      </c>
      <c r="BI97">
        <f t="shared" si="87"/>
        <v>269.30686880363834</v>
      </c>
      <c r="BJ97">
        <f t="shared" si="87"/>
        <v>248.19543171122305</v>
      </c>
      <c r="BK97">
        <f t="shared" si="87"/>
        <v>225.76644915502763</v>
      </c>
      <c r="BL97">
        <f t="shared" si="83"/>
        <v>202.24517282250306</v>
      </c>
      <c r="BM97">
        <f t="shared" si="83"/>
        <v>177.87403883914482</v>
      </c>
      <c r="BN97">
        <f t="shared" si="83"/>
        <v>152.91046915170631</v>
      </c>
      <c r="BO97">
        <f t="shared" si="83"/>
        <v>127.62446030602861</v>
      </c>
      <c r="BP97">
        <f t="shared" si="83"/>
        <v>127.62446030602861</v>
      </c>
      <c r="BQ97">
        <f t="shared" si="83"/>
        <v>77.212204821490602</v>
      </c>
      <c r="BR97">
        <f t="shared" si="83"/>
        <v>52.664598286628035</v>
      </c>
      <c r="BS97">
        <f t="shared" si="83"/>
        <v>28.94590366826462</v>
      </c>
      <c r="BT97">
        <f t="shared" si="83"/>
        <v>6.3470363294982315</v>
      </c>
      <c r="BU97">
        <f t="shared" si="83"/>
        <v>14.846064924495446</v>
      </c>
      <c r="BV97">
        <f t="shared" si="83"/>
        <v>34.355603404232681</v>
      </c>
      <c r="BW97">
        <f t="shared" si="83"/>
        <v>51.915071608377652</v>
      </c>
      <c r="BX97">
        <f t="shared" si="83"/>
        <v>67.272345228738885</v>
      </c>
      <c r="BY97">
        <f t="shared" si="83"/>
        <v>80.192689381055558</v>
      </c>
      <c r="BZ97">
        <f t="shared" si="83"/>
        <v>90.461642609752275</v>
      </c>
      <c r="CA97">
        <f t="shared" si="83"/>
        <v>97.887744853575285</v>
      </c>
      <c r="CB97">
        <f t="shared" si="95"/>
        <v>102.3050765817064</v>
      </c>
      <c r="CC97">
        <f t="shared" si="95"/>
        <v>103.57557771241959</v>
      </c>
      <c r="CD97">
        <f t="shared" si="95"/>
        <v>101.59111670017731</v>
      </c>
      <c r="CE97">
        <f t="shared" si="95"/>
        <v>96.275282309569107</v>
      </c>
      <c r="CF97">
        <f t="shared" si="95"/>
        <v>87.584873068784276</v>
      </c>
      <c r="CG97">
        <f t="shared" si="95"/>
        <v>75.511062190415899</v>
      </c>
      <c r="CH97">
        <f t="shared" si="95"/>
        <v>60.080218838443898</v>
      </c>
      <c r="CI97">
        <f t="shared" si="95"/>
        <v>41.354369978641451</v>
      </c>
      <c r="CJ97">
        <f t="shared" si="95"/>
        <v>19.431290643384848</v>
      </c>
      <c r="CK97">
        <f t="shared" si="95"/>
        <v>5.5557857642957833</v>
      </c>
      <c r="CL97">
        <f t="shared" si="95"/>
        <v>33.438841546579106</v>
      </c>
      <c r="CM97">
        <f t="shared" si="95"/>
        <v>64.016133508077786</v>
      </c>
      <c r="CN97">
        <f t="shared" si="95"/>
        <v>97.05363265896446</v>
      </c>
      <c r="CO97">
        <f t="shared" si="95"/>
        <v>132.28683681645356</v>
      </c>
      <c r="CP97">
        <f t="shared" si="95"/>
        <v>169.42294391511828</v>
      </c>
      <c r="CQ97">
        <f t="shared" si="95"/>
        <v>208.14336971047345</v>
      </c>
      <c r="CR97">
        <f t="shared" si="96"/>
        <v>248.10658953620481</v>
      </c>
      <c r="CS97">
        <f t="shared" si="96"/>
        <v>288.95127989909042</v>
      </c>
      <c r="CT97">
        <f t="shared" si="96"/>
        <v>330.29973201184242</v>
      </c>
      <c r="CU97">
        <f t="shared" si="96"/>
        <v>371.76150591638424</v>
      </c>
      <c r="CV97">
        <f t="shared" si="96"/>
        <v>412.93729068003825</v>
      </c>
      <c r="CW97">
        <f t="shared" si="96"/>
        <v>453.42293329408869</v>
      </c>
      <c r="CX97">
        <f t="shared" si="96"/>
        <v>492.81359640470521</v>
      </c>
      <c r="CY97">
        <f t="shared" si="96"/>
        <v>530.70800289345436</v>
      </c>
      <c r="CZ97">
        <f t="shared" si="96"/>
        <v>566.71272362825971</v>
      </c>
      <c r="DA97">
        <f t="shared" si="96"/>
        <v>600.44646345110846</v>
      </c>
      <c r="DB97">
        <f t="shared" si="96"/>
        <v>631.54429967725082</v>
      </c>
      <c r="DC97">
        <f t="shared" si="96"/>
        <v>659.66182706849179</v>
      </c>
      <c r="DD97">
        <f t="shared" si="96"/>
        <v>684.47916342188228</v>
      </c>
      <c r="DE97">
        <f t="shared" si="96"/>
        <v>705.70477059107463</v>
      </c>
      <c r="DF97">
        <f t="shared" si="96"/>
        <v>723.07904693174748</v>
      </c>
      <c r="DG97">
        <f t="shared" si="96"/>
        <v>736.37764883051284</v>
      </c>
      <c r="DH97">
        <f t="shared" si="97"/>
        <v>745.41450112874804</v>
      </c>
      <c r="DI97">
        <f t="shared" si="97"/>
        <v>750.04445887362886</v>
      </c>
      <c r="DJ97">
        <f t="shared" si="97"/>
        <v>750.16558589774252</v>
      </c>
      <c r="DK97">
        <f t="shared" si="97"/>
        <v>745.72101922024547</v>
      </c>
      <c r="DL97">
        <f t="shared" si="97"/>
        <v>736.70039214593635</v>
      </c>
      <c r="DM97">
        <f t="shared" si="97"/>
        <v>723.1407931783026</v>
      </c>
      <c r="DN97">
        <f t="shared" si="97"/>
        <v>705.12724241877856</v>
      </c>
      <c r="DO97">
        <f t="shared" si="97"/>
        <v>682.79267195311593</v>
      </c>
      <c r="DP97">
        <f t="shared" si="97"/>
        <v>656.31740177941253</v>
      </c>
      <c r="DQ97">
        <f t="shared" si="97"/>
        <v>625.92810806020304</v>
      </c>
      <c r="DR97">
        <f t="shared" si="97"/>
        <v>591.89628582966554</v>
      </c>
      <c r="DS97">
        <f t="shared" si="97"/>
        <v>554.53621370094493</v>
      </c>
      <c r="DT97">
        <f t="shared" si="97"/>
        <v>514.2024335406411</v>
      </c>
      <c r="DU97">
        <f t="shared" si="97"/>
        <v>471.28676344966783</v>
      </c>
      <c r="DV97">
        <f t="shared" si="97"/>
        <v>426.2148676534436</v>
      </c>
      <c r="DW97">
        <f t="shared" si="97"/>
        <v>379.44241200159678</v>
      </c>
      <c r="DX97">
        <f t="shared" si="98"/>
        <v>331.45083865079692</v>
      </c>
      <c r="DY97">
        <f t="shared" si="98"/>
        <v>282.74279809817796</v>
      </c>
      <c r="DZ97">
        <f t="shared" si="98"/>
        <v>233.83728099358996</v>
      </c>
      <c r="EA97">
        <f t="shared" si="85"/>
        <v>185.2644960357589</v>
      </c>
      <c r="EB97">
        <f t="shared" si="85"/>
        <v>137.56054370288783</v>
      </c>
      <c r="EC97">
        <f t="shared" si="85"/>
        <v>91.261938538844717</v>
      </c>
      <c r="ED97">
        <f t="shared" si="85"/>
        <v>46.900035172645012</v>
      </c>
      <c r="EE97">
        <f t="shared" si="85"/>
        <v>4.9954151574175771</v>
      </c>
      <c r="EF97">
        <f t="shared" si="85"/>
        <v>33.947706953425097</v>
      </c>
      <c r="EG97">
        <f t="shared" si="85"/>
        <v>69.446999143525687</v>
      </c>
      <c r="EH97">
        <f t="shared" si="85"/>
        <v>101.04738982043651</v>
      </c>
      <c r="EI97">
        <f t="shared" si="85"/>
        <v>128.32624930083293</v>
      </c>
      <c r="EJ97">
        <f t="shared" si="85"/>
        <v>150.89831728723405</v>
      </c>
      <c r="EK97">
        <f t="shared" si="85"/>
        <v>168.42032050255378</v>
      </c>
      <c r="EL97">
        <f t="shared" si="85"/>
        <v>180.59522704138374</v>
      </c>
      <c r="EM97">
        <f t="shared" si="85"/>
        <v>187.17608699268851</v>
      </c>
      <c r="EN97">
        <f t="shared" si="85"/>
        <v>187.969412464729</v>
      </c>
      <c r="EO97">
        <f t="shared" si="85"/>
        <v>182.83805427007044</v>
      </c>
      <c r="EP97">
        <f t="shared" si="85"/>
        <v>171.7035371707984</v>
      </c>
      <c r="EQ97">
        <f t="shared" si="84"/>
        <v>154.54782069980197</v>
      </c>
      <c r="ER97">
        <f t="shared" si="84"/>
        <v>131.41445811582943</v>
      </c>
      <c r="ES97">
        <f t="shared" si="84"/>
        <v>102.40913196535442</v>
      </c>
      <c r="ET97">
        <f t="shared" si="84"/>
        <v>67.699550955788624</v>
      </c>
      <c r="EU97">
        <f t="shared" si="84"/>
        <v>27.514699330709401</v>
      </c>
      <c r="EV97">
        <f t="shared" si="84"/>
        <v>17.856563386578415</v>
      </c>
      <c r="EW97">
        <f t="shared" si="84"/>
        <v>68.06754761767148</v>
      </c>
      <c r="EX97">
        <f t="shared" si="84"/>
        <v>122.71641241011439</v>
      </c>
      <c r="EY97">
        <f t="shared" si="84"/>
        <v>181.34945923542236</v>
      </c>
      <c r="EZ97">
        <f t="shared" si="84"/>
        <v>243.46501583026111</v>
      </c>
      <c r="FA97">
        <f t="shared" si="84"/>
        <v>308.51787843854095</v>
      </c>
      <c r="FB97">
        <f t="shared" si="84"/>
        <v>375.92427448153524</v>
      </c>
      <c r="FC97">
        <f t="shared" si="84"/>
        <v>445.06730166075795</v>
      </c>
      <c r="FD97">
        <f t="shared" si="84"/>
        <v>515.30279385218512</v>
      </c>
      <c r="FE97">
        <f t="shared" si="84"/>
        <v>585.96555894558071</v>
      </c>
      <c r="FF97">
        <f t="shared" si="78"/>
        <v>656.37592908042006</v>
      </c>
      <c r="FG97">
        <f t="shared" si="78"/>
        <v>725.8465595868696</v>
      </c>
      <c r="FH97">
        <f t="shared" si="78"/>
        <v>793.68940940820937</v>
      </c>
      <c r="FI97">
        <f t="shared" si="78"/>
        <v>859.2228329056893</v>
      </c>
      <c r="FJ97">
        <f t="shared" si="78"/>
        <v>921.77871076756458</v>
      </c>
      <c r="FK97">
        <f t="shared" si="78"/>
        <v>980.709546293843</v>
      </c>
      <c r="FL97">
        <f t="shared" si="93"/>
        <v>1035.3954526320661</v>
      </c>
      <c r="FM97">
        <f t="shared" si="93"/>
        <v>1085.2509566154863</v>
      </c>
      <c r="FN97">
        <f t="shared" si="93"/>
        <v>1129.7315457126385</v>
      </c>
      <c r="FO97">
        <f t="shared" si="93"/>
        <v>1168.3398862385081</v>
      </c>
      <c r="FP97">
        <f t="shared" si="93"/>
        <v>1200.6316433956449</v>
      </c>
      <c r="FQ97">
        <f t="shared" si="93"/>
        <v>1226.2208368935935</v>
      </c>
      <c r="FR97">
        <f t="shared" si="93"/>
        <v>1244.7846698140638</v>
      </c>
      <c r="FS97">
        <f t="shared" si="93"/>
        <v>1256.0677730158434</v>
      </c>
      <c r="FT97">
        <f t="shared" si="93"/>
        <v>1259.8858126685809</v>
      </c>
      <c r="FU97">
        <f t="shared" si="93"/>
        <v>1256.1284144215215</v>
      </c>
      <c r="FV97">
        <f t="shared" si="93"/>
        <v>1244.7613641981186</v>
      </c>
      <c r="FW97">
        <f t="shared" si="93"/>
        <v>1244.7613641981186</v>
      </c>
      <c r="FX97">
        <f t="shared" si="93"/>
        <v>1199.450137333916</v>
      </c>
      <c r="FY97">
        <f t="shared" si="93"/>
        <v>1165.8274058860859</v>
      </c>
      <c r="FZ97">
        <f t="shared" si="93"/>
        <v>1125.2368287419145</v>
      </c>
      <c r="GA97">
        <f t="shared" si="93"/>
        <v>1078.0308017757668</v>
      </c>
      <c r="GB97">
        <f t="shared" si="92"/>
        <v>1024.6345848450997</v>
      </c>
      <c r="GC97">
        <f t="shared" si="92"/>
        <v>965.54295210058763</v>
      </c>
      <c r="GD97">
        <f t="shared" si="92"/>
        <v>901.31607793968101</v>
      </c>
      <c r="GE97">
        <f t="shared" si="92"/>
        <v>832.57469081161469</v>
      </c>
      <c r="GF97">
        <f t="shared" si="92"/>
        <v>759.99453513548735</v>
      </c>
      <c r="GG97">
        <f t="shared" si="92"/>
        <v>684.30018933223778</v>
      </c>
      <c r="GH97">
        <f t="shared" si="92"/>
        <v>606.25829531137856</v>
      </c>
      <c r="GI97">
        <f t="shared" si="92"/>
        <v>526.67026161193212</v>
      </c>
      <c r="GJ97">
        <f t="shared" si="92"/>
        <v>446.36450869605619</v>
      </c>
      <c r="GK97">
        <f t="shared" si="92"/>
        <v>366.18833056058537</v>
      </c>
      <c r="GL97">
        <f t="shared" si="92"/>
        <v>286.99945179817126</v>
      </c>
      <c r="GM97">
        <f t="shared" si="86"/>
        <v>209.65736344554267</v>
      </c>
      <c r="GN97">
        <f t="shared" si="86"/>
        <v>135.01452434758386</v>
      </c>
      <c r="GO97">
        <f t="shared" si="86"/>
        <v>63.907517296654156</v>
      </c>
      <c r="GP97">
        <f t="shared" si="86"/>
        <v>2.8517491601590463</v>
      </c>
      <c r="GQ97">
        <f t="shared" si="86"/>
        <v>64.484701646293615</v>
      </c>
      <c r="GR97">
        <f t="shared" si="86"/>
        <v>120.25453425192404</v>
      </c>
      <c r="GS97">
        <f t="shared" si="86"/>
        <v>169.47432203219984</v>
      </c>
      <c r="GT97">
        <f t="shared" si="86"/>
        <v>211.51472768522225</v>
      </c>
    </row>
    <row r="98" spans="1:202" x14ac:dyDescent="0.25">
      <c r="A98">
        <f t="shared" si="79"/>
        <v>8.6999999999999851</v>
      </c>
      <c r="B98">
        <f t="shared" si="91"/>
        <v>77.342684956666261</v>
      </c>
      <c r="C98">
        <f t="shared" si="91"/>
        <v>68.333009273073074</v>
      </c>
      <c r="D98">
        <f t="shared" si="91"/>
        <v>59.040064744029905</v>
      </c>
      <c r="E98">
        <f t="shared" si="91"/>
        <v>49.572032419603829</v>
      </c>
      <c r="F98">
        <f t="shared" si="91"/>
        <v>40.043178967595694</v>
      </c>
      <c r="G98">
        <f t="shared" si="91"/>
        <v>30.572748910146224</v>
      </c>
      <c r="H98">
        <f t="shared" si="91"/>
        <v>21.28376259864627</v>
      </c>
      <c r="I98">
        <f t="shared" si="91"/>
        <v>12.301731294772448</v>
      </c>
      <c r="J98">
        <f t="shared" si="91"/>
        <v>3.7533020360090807</v>
      </c>
      <c r="K98">
        <f t="shared" si="91"/>
        <v>4.235153843355099</v>
      </c>
      <c r="L98">
        <f t="shared" si="91"/>
        <v>11.538993607258154</v>
      </c>
      <c r="M98">
        <f t="shared" si="91"/>
        <v>18.036781593991115</v>
      </c>
      <c r="N98">
        <f t="shared" si="91"/>
        <v>23.611776697616513</v>
      </c>
      <c r="O98">
        <f t="shared" si="91"/>
        <v>28.153411716394281</v>
      </c>
      <c r="P98">
        <f t="shared" si="91"/>
        <v>31.558747056798016</v>
      </c>
      <c r="Q98">
        <f t="shared" si="91"/>
        <v>33.733881106863528</v>
      </c>
      <c r="R98">
        <f t="shared" si="90"/>
        <v>34.595299622820249</v>
      </c>
      <c r="S98">
        <f t="shared" si="90"/>
        <v>34.071146712682115</v>
      </c>
      <c r="T98">
        <f t="shared" si="90"/>
        <v>32.10240045177887</v>
      </c>
      <c r="U98">
        <f t="shared" si="90"/>
        <v>28.643936827686446</v>
      </c>
      <c r="V98">
        <f t="shared" si="90"/>
        <v>23.665466582739757</v>
      </c>
      <c r="W98">
        <f t="shared" si="90"/>
        <v>17.15233059582825</v>
      </c>
      <c r="X98">
        <f t="shared" si="90"/>
        <v>9.1061407135078571</v>
      </c>
      <c r="Y98">
        <f t="shared" si="90"/>
        <v>0.4547456068354262</v>
      </c>
      <c r="Z98">
        <f t="shared" si="90"/>
        <v>11.494926854812649</v>
      </c>
      <c r="AA98">
        <f t="shared" si="90"/>
        <v>23.961843458292119</v>
      </c>
      <c r="AB98">
        <f t="shared" si="90"/>
        <v>37.785854520864177</v>
      </c>
      <c r="AC98">
        <f t="shared" si="90"/>
        <v>52.880509578841881</v>
      </c>
      <c r="AD98">
        <f t="shared" si="90"/>
        <v>69.143017513044072</v>
      </c>
      <c r="AE98">
        <f t="shared" si="90"/>
        <v>86.454912536591792</v>
      </c>
      <c r="AF98">
        <f t="shared" si="90"/>
        <v>104.6829149140904</v>
      </c>
      <c r="AG98">
        <f t="shared" si="88"/>
        <v>123.67998177506412</v>
      </c>
      <c r="AH98">
        <f t="shared" si="88"/>
        <v>143.2865410913833</v>
      </c>
      <c r="AI98">
        <f t="shared" si="88"/>
        <v>163.33189962126286</v>
      </c>
      <c r="AJ98">
        <f t="shared" si="88"/>
        <v>183.63581340804117</v>
      </c>
      <c r="AK98">
        <f t="shared" si="88"/>
        <v>204.01020728713738</v>
      </c>
      <c r="AL98">
        <f t="shared" si="88"/>
        <v>224.2610278257423</v>
      </c>
      <c r="AM98">
        <f t="shared" si="88"/>
        <v>244.19021222262353</v>
      </c>
      <c r="AN98">
        <f t="shared" si="88"/>
        <v>263.5977539546459</v>
      </c>
      <c r="AO98">
        <f t="shared" si="88"/>
        <v>282.28384439563348</v>
      </c>
      <c r="AP98">
        <f t="shared" si="88"/>
        <v>300.05106827383878</v>
      </c>
      <c r="AQ98">
        <f t="shared" si="88"/>
        <v>316.70662969648288</v>
      </c>
      <c r="AR98">
        <f t="shared" si="88"/>
        <v>332.06458457134983</v>
      </c>
      <c r="AS98">
        <f t="shared" si="88"/>
        <v>345.94805461167414</v>
      </c>
      <c r="AT98">
        <f t="shared" si="88"/>
        <v>358.19139773430629</v>
      </c>
      <c r="AU98">
        <f t="shared" si="88"/>
        <v>368.64230956233649</v>
      </c>
      <c r="AV98">
        <f t="shared" si="88"/>
        <v>377.16383092900281</v>
      </c>
      <c r="AW98">
        <f t="shared" si="87"/>
        <v>383.6362367536309</v>
      </c>
      <c r="AX98">
        <f t="shared" si="87"/>
        <v>387.95878242322863</v>
      </c>
      <c r="AY98">
        <f t="shared" si="87"/>
        <v>390.05128486251834</v>
      </c>
      <c r="AZ98">
        <f t="shared" si="87"/>
        <v>389.85551680468109</v>
      </c>
      <c r="BA98">
        <f t="shared" si="87"/>
        <v>387.33639437563909</v>
      </c>
      <c r="BB98">
        <f t="shared" si="87"/>
        <v>382.482939963766</v>
      </c>
      <c r="BC98">
        <f t="shared" si="87"/>
        <v>375.30900444877437</v>
      </c>
      <c r="BD98">
        <f t="shared" si="87"/>
        <v>365.85373518939235</v>
      </c>
      <c r="BE98">
        <f t="shared" si="87"/>
        <v>354.18177869762479</v>
      </c>
      <c r="BF98">
        <f t="shared" si="87"/>
        <v>340.38320963347354</v>
      </c>
      <c r="BG98">
        <f t="shared" si="87"/>
        <v>324.57318061111766</v>
      </c>
      <c r="BH98">
        <f t="shared" si="87"/>
        <v>306.89129028656953</v>
      </c>
      <c r="BI98">
        <f t="shared" si="87"/>
        <v>287.50067026672338</v>
      </c>
      <c r="BJ98">
        <f t="shared" si="87"/>
        <v>266.58679450782239</v>
      </c>
      <c r="BK98">
        <f t="shared" si="87"/>
        <v>244.35601802373722</v>
      </c>
      <c r="BL98">
        <f t="shared" si="83"/>
        <v>221.03385486625587</v>
      </c>
      <c r="BM98">
        <f t="shared" si="83"/>
        <v>196.86300843540764</v>
      </c>
      <c r="BN98">
        <f t="shared" si="83"/>
        <v>172.10117019215724</v>
      </c>
      <c r="BO98">
        <f t="shared" si="83"/>
        <v>147.0186057433381</v>
      </c>
      <c r="BP98">
        <f t="shared" si="83"/>
        <v>147.0186057433381</v>
      </c>
      <c r="BQ98">
        <f t="shared" si="83"/>
        <v>97.019435789579205</v>
      </c>
      <c r="BR98">
        <f t="shared" si="83"/>
        <v>72.681982232704925</v>
      </c>
      <c r="BS98">
        <f t="shared" si="83"/>
        <v>49.176172118958917</v>
      </c>
      <c r="BT98">
        <f t="shared" si="83"/>
        <v>26.793148303083616</v>
      </c>
      <c r="BU98">
        <f t="shared" si="83"/>
        <v>5.8190614900359172</v>
      </c>
      <c r="BV98">
        <f t="shared" si="83"/>
        <v>13.468097440015159</v>
      </c>
      <c r="BW98">
        <f t="shared" si="83"/>
        <v>30.801646444433597</v>
      </c>
      <c r="BX98">
        <f t="shared" si="83"/>
        <v>45.929308067071723</v>
      </c>
      <c r="BY98">
        <f t="shared" si="83"/>
        <v>58.616217199260348</v>
      </c>
      <c r="BZ98">
        <f t="shared" si="83"/>
        <v>68.64780638572276</v>
      </c>
      <c r="CA98">
        <f t="shared" si="83"/>
        <v>75.832534849324873</v>
      </c>
      <c r="CB98">
        <f t="shared" si="95"/>
        <v>80.004428433675614</v>
      </c>
      <c r="CC98">
        <f t="shared" si="95"/>
        <v>81.025399067584146</v>
      </c>
      <c r="CD98">
        <f t="shared" si="95"/>
        <v>78.78731413181761</v>
      </c>
      <c r="CE98">
        <f t="shared" si="95"/>
        <v>73.213788243767894</v>
      </c>
      <c r="CF98">
        <f t="shared" si="95"/>
        <v>64.261672452611521</v>
      </c>
      <c r="CG98">
        <f t="shared" si="95"/>
        <v>51.922218635341345</v>
      </c>
      <c r="CH98">
        <f t="shared" si="95"/>
        <v>36.22189997776097</v>
      </c>
      <c r="CI98">
        <f t="shared" si="95"/>
        <v>17.222871785539461</v>
      </c>
      <c r="CJ98">
        <f t="shared" si="95"/>
        <v>4.9769395333085775</v>
      </c>
      <c r="CK98">
        <f t="shared" si="95"/>
        <v>30.244127676867681</v>
      </c>
      <c r="CL98">
        <f t="shared" si="95"/>
        <v>58.410482252732628</v>
      </c>
      <c r="CM98">
        <f t="shared" si="95"/>
        <v>89.274049500574193</v>
      </c>
      <c r="CN98">
        <f t="shared" si="95"/>
        <v>122.60057409916051</v>
      </c>
      <c r="CO98">
        <f t="shared" si="95"/>
        <v>158.1253140292674</v>
      </c>
      <c r="CP98">
        <f t="shared" si="95"/>
        <v>195.5552162803618</v>
      </c>
      <c r="CQ98">
        <f t="shared" si="95"/>
        <v>234.57143706154505</v>
      </c>
      <c r="CR98">
        <f t="shared" si="96"/>
        <v>274.83218615208443</v>
      </c>
      <c r="CS98">
        <f t="shared" si="96"/>
        <v>315.97587114966615</v>
      </c>
      <c r="CT98">
        <f t="shared" si="96"/>
        <v>357.62451369008829</v>
      </c>
      <c r="CU98">
        <f t="shared" si="96"/>
        <v>399.38740626406098</v>
      </c>
      <c r="CV98">
        <f t="shared" si="96"/>
        <v>440.8649750866777</v>
      </c>
      <c r="CW98">
        <f t="shared" si="96"/>
        <v>481.65281162231076</v>
      </c>
      <c r="CX98">
        <f t="shared" si="96"/>
        <v>521.34583286867473</v>
      </c>
      <c r="CY98">
        <f t="shared" si="96"/>
        <v>559.5425283917773</v>
      </c>
      <c r="CZ98">
        <f t="shared" si="96"/>
        <v>595.84925040808969</v>
      </c>
      <c r="DA98">
        <f t="shared" si="96"/>
        <v>629.8845019569477</v>
      </c>
      <c r="DB98">
        <f t="shared" si="96"/>
        <v>661.28317741609601</v>
      </c>
      <c r="DC98">
        <f t="shared" si="96"/>
        <v>689.70070930283066</v>
      </c>
      <c r="DD98">
        <f t="shared" si="96"/>
        <v>714.81707548378438</v>
      </c>
      <c r="DE98">
        <f t="shared" si="96"/>
        <v>736.34062159441964</v>
      </c>
      <c r="DF98">
        <f t="shared" si="96"/>
        <v>754.01165464566873</v>
      </c>
      <c r="DG98">
        <f t="shared" si="96"/>
        <v>767.60576546552568</v>
      </c>
      <c r="DH98">
        <f t="shared" si="97"/>
        <v>776.93683977791909</v>
      </c>
      <c r="DI98">
        <f t="shared" si="97"/>
        <v>781.85972034459417</v>
      </c>
      <c r="DJ98">
        <f t="shared" si="97"/>
        <v>782.27248566747687</v>
      </c>
      <c r="DK98">
        <f t="shared" si="97"/>
        <v>778.11831424326158</v>
      </c>
      <c r="DL98">
        <f t="shared" si="97"/>
        <v>769.38690724805269</v>
      </c>
      <c r="DM98">
        <f t="shared" si="97"/>
        <v>756.11544677226527</v>
      </c>
      <c r="DN98">
        <f t="shared" si="97"/>
        <v>738.38907128479241</v>
      </c>
      <c r="DO98">
        <f t="shared" si="97"/>
        <v>716.34085483668764</v>
      </c>
      <c r="DP98">
        <f t="shared" si="97"/>
        <v>690.15128157072252</v>
      </c>
      <c r="DQ98">
        <f t="shared" si="97"/>
        <v>660.04721233339944</v>
      </c>
      <c r="DR98">
        <f t="shared" si="97"/>
        <v>626.30034553685562</v>
      </c>
      <c r="DS98">
        <f t="shared" si="97"/>
        <v>589.22517983410251</v>
      </c>
      <c r="DT98">
        <f t="shared" si="97"/>
        <v>549.17649159494715</v>
      </c>
      <c r="DU98">
        <f t="shared" si="97"/>
        <v>506.54634554377293</v>
      </c>
      <c r="DV98">
        <f t="shared" si="97"/>
        <v>461.76066218555104</v>
      </c>
      <c r="DW98">
        <f t="shared" si="97"/>
        <v>415.27537074488345</v>
      </c>
      <c r="DX98">
        <f t="shared" si="98"/>
        <v>367.5721812172801</v>
      </c>
      <c r="DY98">
        <f t="shared" si="98"/>
        <v>319.15401372642401</v>
      </c>
      <c r="DZ98">
        <f t="shared" si="98"/>
        <v>270.54012764240412</v>
      </c>
      <c r="EA98">
        <f t="shared" si="85"/>
        <v>222.2609967929109</v>
      </c>
      <c r="EB98">
        <f t="shared" si="85"/>
        <v>174.85298054475703</v>
      </c>
      <c r="EC98">
        <f t="shared" si="85"/>
        <v>128.85284350333535</v>
      </c>
      <c r="ED98">
        <f t="shared" si="85"/>
        <v>84.792179033569511</v>
      </c>
      <c r="EE98">
        <f t="shared" si="85"/>
        <v>43.191793713509803</v>
      </c>
      <c r="EF98">
        <f t="shared" si="85"/>
        <v>4.5561111621284383</v>
      </c>
      <c r="EG98">
        <f t="shared" si="85"/>
        <v>30.632345586932971</v>
      </c>
      <c r="EH98">
        <f t="shared" si="85"/>
        <v>61.918333880799615</v>
      </c>
      <c r="EI98">
        <f t="shared" si="85"/>
        <v>88.87907464175602</v>
      </c>
      <c r="EJ98">
        <f t="shared" si="85"/>
        <v>111.12918133666616</v>
      </c>
      <c r="EK98">
        <f t="shared" si="85"/>
        <v>128.3252788728295</v>
      </c>
      <c r="EL98">
        <f t="shared" si="85"/>
        <v>140.17025896657177</v>
      </c>
      <c r="EM98">
        <f t="shared" si="85"/>
        <v>146.41712152908661</v>
      </c>
      <c r="EN98">
        <f t="shared" si="85"/>
        <v>146.87235519271883</v>
      </c>
      <c r="EO98">
        <f t="shared" si="85"/>
        <v>141.39881423053566</v>
      </c>
      <c r="EP98">
        <f t="shared" si="85"/>
        <v>129.91805376696692</v>
      </c>
      <c r="EQ98">
        <f t="shared" si="84"/>
        <v>112.41209029571741</v>
      </c>
      <c r="ER98">
        <f t="shared" si="84"/>
        <v>88.92456006568915</v>
      </c>
      <c r="ES98">
        <f t="shared" si="84"/>
        <v>59.561253813637293</v>
      </c>
      <c r="ET98">
        <f t="shared" si="84"/>
        <v>24.490012556381174</v>
      </c>
      <c r="EU98">
        <f t="shared" si="84"/>
        <v>16.060024355959769</v>
      </c>
      <c r="EV98">
        <f t="shared" si="84"/>
        <v>61.799821046177563</v>
      </c>
      <c r="EW98">
        <f t="shared" si="84"/>
        <v>112.38249209667455</v>
      </c>
      <c r="EX98">
        <f t="shared" si="84"/>
        <v>167.40598318727038</v>
      </c>
      <c r="EY98">
        <f t="shared" si="84"/>
        <v>226.41636702512449</v>
      </c>
      <c r="EZ98">
        <f t="shared" si="84"/>
        <v>288.91172947165347</v>
      </c>
      <c r="FA98">
        <f t="shared" si="84"/>
        <v>354.34661420136331</v>
      </c>
      <c r="FB98">
        <f t="shared" si="84"/>
        <v>422.13698789555758</v>
      </c>
      <c r="FC98">
        <f t="shared" si="84"/>
        <v>491.66568195044175</v>
      </c>
      <c r="FD98">
        <f t="shared" si="84"/>
        <v>562.28826103218125</v>
      </c>
      <c r="FE98">
        <f t="shared" si="84"/>
        <v>633.33926360608052</v>
      </c>
      <c r="FF98">
        <f t="shared" si="78"/>
        <v>704.13875486450797</v>
      </c>
      <c r="FG98">
        <f t="shared" si="78"/>
        <v>773.9991283351228</v>
      </c>
      <c r="FH98">
        <f t="shared" si="78"/>
        <v>842.23208891914135</v>
      </c>
      <c r="FI98">
        <f t="shared" si="78"/>
        <v>908.15574723449708</v>
      </c>
      <c r="FJ98">
        <f t="shared" si="78"/>
        <v>971.10175296028092</v>
      </c>
      <c r="FK98">
        <f t="shared" si="78"/>
        <v>1030.4223934296524</v>
      </c>
      <c r="FL98">
        <f t="shared" si="93"/>
        <v>1085.497583023493</v>
      </c>
      <c r="FM98">
        <f t="shared" si="93"/>
        <v>1135.7416689945928</v>
      </c>
      <c r="FN98">
        <f t="shared" si="93"/>
        <v>1180.6099802115307</v>
      </c>
      <c r="FO98">
        <f t="shared" si="93"/>
        <v>1219.6050469545212</v>
      </c>
      <c r="FP98">
        <f t="shared" si="93"/>
        <v>1252.2824223157425</v>
      </c>
      <c r="FQ98">
        <f t="shared" si="93"/>
        <v>1278.2560389389359</v>
      </c>
      <c r="FR98">
        <f t="shared" si="93"/>
        <v>1297.2030387545117</v>
      </c>
      <c r="FS98">
        <f t="shared" si="93"/>
        <v>1308.8680179954615</v>
      </c>
      <c r="FT98">
        <f t="shared" si="93"/>
        <v>1313.0666350771135</v>
      </c>
      <c r="FU98">
        <f t="shared" si="93"/>
        <v>1309.6885348433466</v>
      </c>
      <c r="FV98">
        <f t="shared" si="93"/>
        <v>1298.6995491694136</v>
      </c>
      <c r="FW98">
        <f t="shared" si="93"/>
        <v>1298.6995491694136</v>
      </c>
      <c r="FX98">
        <f t="shared" si="93"/>
        <v>1254.1410655881477</v>
      </c>
      <c r="FY98">
        <f t="shared" si="93"/>
        <v>1220.8932331244098</v>
      </c>
      <c r="FZ98">
        <f t="shared" si="93"/>
        <v>1180.6767598010888</v>
      </c>
      <c r="GA98">
        <f t="shared" si="93"/>
        <v>1133.8442092113489</v>
      </c>
      <c r="GB98">
        <f t="shared" si="92"/>
        <v>1080.8210291743333</v>
      </c>
      <c r="GC98">
        <f t="shared" si="92"/>
        <v>1022.102200167238</v>
      </c>
      <c r="GD98">
        <f t="shared" si="92"/>
        <v>958.24811921732453</v>
      </c>
      <c r="GE98">
        <f t="shared" si="92"/>
        <v>889.87975148248393</v>
      </c>
      <c r="GF98">
        <f t="shared" si="92"/>
        <v>817.6730898042025</v>
      </c>
      <c r="GG98">
        <f t="shared" si="92"/>
        <v>742.35297025738328</v>
      </c>
      <c r="GH98">
        <f t="shared" si="92"/>
        <v>664.68629906268632</v>
      </c>
      <c r="GI98">
        <f t="shared" si="92"/>
        <v>585.47475308655544</v>
      </c>
      <c r="GJ98">
        <f t="shared" si="92"/>
        <v>505.54702245380435</v>
      </c>
      <c r="GK98">
        <f t="shared" si="92"/>
        <v>425.75066946477875</v>
      </c>
      <c r="GL98">
        <f t="shared" si="92"/>
        <v>346.94368297569588</v>
      </c>
      <c r="GM98">
        <f t="shared" si="86"/>
        <v>269.98581160647069</v>
      </c>
      <c r="GN98">
        <f t="shared" si="86"/>
        <v>195.72976253110824</v>
      </c>
      <c r="GO98">
        <f t="shared" si="86"/>
        <v>125.01235513580065</v>
      </c>
      <c r="GP98">
        <f t="shared" si="86"/>
        <v>58.645720462212708</v>
      </c>
      <c r="GQ98">
        <f t="shared" si="86"/>
        <v>2.5913619408636439</v>
      </c>
      <c r="GR98">
        <f t="shared" si="86"/>
        <v>57.961898373725454</v>
      </c>
      <c r="GS98">
        <f t="shared" si="86"/>
        <v>106.77879636033158</v>
      </c>
      <c r="GT98">
        <f t="shared" si="86"/>
        <v>148.41257300019566</v>
      </c>
    </row>
    <row r="99" spans="1:202" x14ac:dyDescent="0.25">
      <c r="A99">
        <f t="shared" si="79"/>
        <v>8.7999999999999847</v>
      </c>
      <c r="B99">
        <f t="shared" si="91"/>
        <v>83.996792536224092</v>
      </c>
      <c r="C99">
        <f t="shared" si="91"/>
        <v>75.087675699082354</v>
      </c>
      <c r="D99">
        <f t="shared" si="91"/>
        <v>65.896788319484557</v>
      </c>
      <c r="E99">
        <f t="shared" si="91"/>
        <v>56.532558331443639</v>
      </c>
      <c r="F99">
        <f t="shared" si="91"/>
        <v>47.109494328244701</v>
      </c>
      <c r="G99">
        <f t="shared" si="91"/>
        <v>37.747075381811641</v>
      </c>
      <c r="H99">
        <f t="shared" si="91"/>
        <v>28.568546674073559</v>
      </c>
      <c r="I99">
        <f t="shared" si="91"/>
        <v>19.699632331567948</v>
      </c>
      <c r="J99">
        <f t="shared" si="91"/>
        <v>11.267178164087275</v>
      </c>
      <c r="K99">
        <f t="shared" si="91"/>
        <v>3.3977381996085452</v>
      </c>
      <c r="L99">
        <f t="shared" si="91"/>
        <v>3.7838800361528895</v>
      </c>
      <c r="M99">
        <f t="shared" si="91"/>
        <v>10.156095642393227</v>
      </c>
      <c r="N99">
        <f t="shared" si="91"/>
        <v>15.602043275819776</v>
      </c>
      <c r="O99">
        <f t="shared" si="91"/>
        <v>20.011053740415452</v>
      </c>
      <c r="P99">
        <f t="shared" si="91"/>
        <v>23.280108710548138</v>
      </c>
      <c r="Q99">
        <f t="shared" si="91"/>
        <v>25.315251890984403</v>
      </c>
      <c r="R99">
        <f t="shared" si="90"/>
        <v>26.03293894989805</v>
      </c>
      <c r="S99">
        <f t="shared" si="90"/>
        <v>25.361308803090942</v>
      </c>
      <c r="T99">
        <f t="shared" si="90"/>
        <v>23.241359281403128</v>
      </c>
      <c r="U99">
        <f t="shared" si="90"/>
        <v>19.62801087825272</v>
      </c>
      <c r="V99">
        <f t="shared" si="90"/>
        <v>14.491043147461019</v>
      </c>
      <c r="W99">
        <f t="shared" si="90"/>
        <v>7.8158893975064512</v>
      </c>
      <c r="X99">
        <f t="shared" si="90"/>
        <v>0.39572340088940827</v>
      </c>
      <c r="Y99">
        <f t="shared" si="90"/>
        <v>10.125301121880838</v>
      </c>
      <c r="Z99">
        <f t="shared" si="90"/>
        <v>21.337285407871168</v>
      </c>
      <c r="AA99">
        <f t="shared" si="90"/>
        <v>33.978941227938435</v>
      </c>
      <c r="AB99">
        <f t="shared" si="90"/>
        <v>47.980435368426399</v>
      </c>
      <c r="AC99">
        <f t="shared" si="90"/>
        <v>63.255110111515584</v>
      </c>
      <c r="AD99">
        <f t="shared" si="90"/>
        <v>79.699954217821116</v>
      </c>
      <c r="AE99">
        <f t="shared" si="90"/>
        <v>97.196271113557458</v>
      </c>
      <c r="AF99">
        <f t="shared" si="90"/>
        <v>115.610541915667</v>
      </c>
      <c r="AG99">
        <f t="shared" si="88"/>
        <v>134.79547863473911</v>
      </c>
      <c r="AH99">
        <f t="shared" si="88"/>
        <v>154.59126060158445</v>
      </c>
      <c r="AI99">
        <f t="shared" si="88"/>
        <v>174.82694489557323</v>
      </c>
      <c r="AJ99">
        <f t="shared" si="88"/>
        <v>195.32203933812201</v>
      </c>
      <c r="AK99">
        <f t="shared" si="88"/>
        <v>215.88822447980277</v>
      </c>
      <c r="AL99">
        <f t="shared" si="88"/>
        <v>236.33120898084712</v>
      </c>
      <c r="AM99">
        <f t="shared" si="88"/>
        <v>256.45270088803915</v>
      </c>
      <c r="AN99">
        <f t="shared" si="88"/>
        <v>276.05247557084681</v>
      </c>
      <c r="AO99">
        <f t="shared" si="88"/>
        <v>294.93051951954067</v>
      </c>
      <c r="AP99">
        <f t="shared" si="88"/>
        <v>312.88922784979223</v>
      </c>
      <c r="AQ99">
        <f t="shared" si="88"/>
        <v>329.73563222176006</v>
      </c>
      <c r="AR99">
        <f t="shared" si="88"/>
        <v>345.28363498471811</v>
      </c>
      <c r="AS99">
        <f t="shared" si="88"/>
        <v>359.35622471624959</v>
      </c>
      <c r="AT99">
        <f t="shared" si="88"/>
        <v>371.78764795065916</v>
      </c>
      <c r="AU99">
        <f t="shared" si="88"/>
        <v>382.42551179449492</v>
      </c>
      <c r="AV99">
        <f t="shared" si="88"/>
        <v>391.1327923148844</v>
      </c>
      <c r="AW99">
        <f t="shared" si="87"/>
        <v>397.78972406259538</v>
      </c>
      <c r="AX99">
        <f t="shared" si="87"/>
        <v>402.29554685698059</v>
      </c>
      <c r="AY99">
        <f t="shared" si="87"/>
        <v>404.57008701155621</v>
      </c>
      <c r="AZ99">
        <f t="shared" si="87"/>
        <v>404.55515151093681</v>
      </c>
      <c r="BA99">
        <f t="shared" si="87"/>
        <v>402.21571525288846</v>
      </c>
      <c r="BB99">
        <f t="shared" si="87"/>
        <v>397.54088333081017</v>
      </c>
      <c r="BC99">
        <f t="shared" si="87"/>
        <v>390.54461243626042</v>
      </c>
      <c r="BD99">
        <f t="shared" si="87"/>
        <v>381.26617778939675</v>
      </c>
      <c r="BE99">
        <f t="shared" si="87"/>
        <v>369.77037453568727</v>
      </c>
      <c r="BF99">
        <f t="shared" si="87"/>
        <v>356.14744525553539</v>
      </c>
      <c r="BG99">
        <f t="shared" si="87"/>
        <v>340.51272809265396</v>
      </c>
      <c r="BH99">
        <f t="shared" si="87"/>
        <v>323.00602298797224</v>
      </c>
      <c r="BI99">
        <f t="shared" si="87"/>
        <v>303.79067657751187</v>
      </c>
      <c r="BJ99">
        <f t="shared" si="87"/>
        <v>283.05238944235413</v>
      </c>
      <c r="BK99">
        <f t="shared" si="87"/>
        <v>260.99775255255747</v>
      </c>
      <c r="BL99">
        <f t="shared" si="83"/>
        <v>237.85252288985205</v>
      </c>
      <c r="BM99">
        <f t="shared" si="83"/>
        <v>213.85965133068714</v>
      </c>
      <c r="BN99">
        <f t="shared" si="83"/>
        <v>189.27707888622336</v>
      </c>
      <c r="BO99">
        <f t="shared" si="83"/>
        <v>164.37532029384232</v>
      </c>
      <c r="BP99">
        <f t="shared" si="83"/>
        <v>164.37532029384232</v>
      </c>
      <c r="BQ99">
        <f t="shared" si="83"/>
        <v>114.74336174355386</v>
      </c>
      <c r="BR99">
        <f t="shared" si="83"/>
        <v>90.592787663404366</v>
      </c>
      <c r="BS99">
        <f t="shared" si="83"/>
        <v>67.276340208070508</v>
      </c>
      <c r="BT99">
        <f t="shared" si="83"/>
        <v>45.085372872706387</v>
      </c>
      <c r="BU99">
        <f t="shared" si="83"/>
        <v>24.306232565770035</v>
      </c>
      <c r="BV99">
        <f t="shared" si="83"/>
        <v>5.2170899736205438</v>
      </c>
      <c r="BW99">
        <f t="shared" si="83"/>
        <v>11.915211248791062</v>
      </c>
      <c r="BX99">
        <f t="shared" si="83"/>
        <v>26.838251841653971</v>
      </c>
      <c r="BY99">
        <f t="shared" si="83"/>
        <v>39.317046118143125</v>
      </c>
      <c r="BZ99">
        <f t="shared" si="83"/>
        <v>49.136928475110182</v>
      </c>
      <c r="CA99">
        <f t="shared" si="83"/>
        <v>56.106283398494845</v>
      </c>
      <c r="CB99">
        <f t="shared" si="95"/>
        <v>60.059086152671867</v>
      </c>
      <c r="CC99">
        <f t="shared" si="95"/>
        <v>60.857222750279291</v>
      </c>
      <c r="CD99">
        <f t="shared" si="95"/>
        <v>58.392559577921979</v>
      </c>
      <c r="CE99">
        <f t="shared" si="95"/>
        <v>52.588735190771729</v>
      </c>
      <c r="CF99">
        <f t="shared" si="95"/>
        <v>43.402649268548764</v>
      </c>
      <c r="CG99">
        <f t="shared" si="95"/>
        <v>30.825626525653171</v>
      </c>
      <c r="CH99">
        <f t="shared" si="95"/>
        <v>14.884236464391973</v>
      </c>
      <c r="CI99">
        <f t="shared" si="95"/>
        <v>4.3592467763288365</v>
      </c>
      <c r="CJ99">
        <f t="shared" si="95"/>
        <v>26.806756625866619</v>
      </c>
      <c r="CK99">
        <f t="shared" si="95"/>
        <v>52.324726690745379</v>
      </c>
      <c r="CL99">
        <f t="shared" si="95"/>
        <v>80.744768157648906</v>
      </c>
      <c r="CM99">
        <f t="shared" si="95"/>
        <v>111.86473229870919</v>
      </c>
      <c r="CN99">
        <f t="shared" si="95"/>
        <v>145.45015422657906</v>
      </c>
      <c r="CO99">
        <f t="shared" si="95"/>
        <v>181.23606985125789</v>
      </c>
      <c r="CP99">
        <f t="shared" si="95"/>
        <v>218.92919380563265</v>
      </c>
      <c r="CQ99">
        <f t="shared" si="95"/>
        <v>258.21044197805162</v>
      </c>
      <c r="CR99">
        <f t="shared" si="96"/>
        <v>298.73777826406103</v>
      </c>
      <c r="CS99">
        <f t="shared" si="96"/>
        <v>340.14936127144756</v>
      </c>
      <c r="CT99">
        <f t="shared" si="96"/>
        <v>382.06696302775521</v>
      </c>
      <c r="CU99">
        <f t="shared" si="96"/>
        <v>424.09962829108946</v>
      </c>
      <c r="CV99">
        <f t="shared" si="96"/>
        <v>465.84753989485023</v>
      </c>
      <c r="CW99">
        <f t="shared" si="96"/>
        <v>506.90605270441716</v>
      </c>
      <c r="CX99">
        <f t="shared" si="96"/>
        <v>546.8698562652321</v>
      </c>
      <c r="CY99">
        <f t="shared" si="96"/>
        <v>585.33722411037718</v>
      </c>
      <c r="CZ99">
        <f t="shared" si="96"/>
        <v>621.91430600127569</v>
      </c>
      <c r="DA99">
        <f t="shared" si="96"/>
        <v>656.21941812295643</v>
      </c>
      <c r="DB99">
        <f t="shared" si="96"/>
        <v>687.8872854665849</v>
      </c>
      <c r="DC99">
        <f t="shared" si="96"/>
        <v>716.57319032305975</v>
      </c>
      <c r="DD99">
        <f t="shared" si="96"/>
        <v>741.95698099381195</v>
      </c>
      <c r="DE99">
        <f t="shared" si="96"/>
        <v>763.74689550486892</v>
      </c>
      <c r="DF99">
        <f t="shared" si="96"/>
        <v>781.68315628869368</v>
      </c>
      <c r="DG99">
        <f t="shared" si="96"/>
        <v>795.54129347085677</v>
      </c>
      <c r="DH99">
        <f t="shared" si="97"/>
        <v>805.13515655542631</v>
      </c>
      <c r="DI99">
        <f t="shared" si="97"/>
        <v>810.31957692874937</v>
      </c>
      <c r="DJ99">
        <f t="shared" si="97"/>
        <v>810.99264667547254</v>
      </c>
      <c r="DK99">
        <f t="shared" si="97"/>
        <v>807.09758269741803</v>
      </c>
      <c r="DL99">
        <f t="shared" si="97"/>
        <v>798.62414901449222</v>
      </c>
      <c r="DM99">
        <f t="shared" si="97"/>
        <v>785.60961437167236</v>
      </c>
      <c r="DN99">
        <f t="shared" si="97"/>
        <v>768.13922683735075</v>
      </c>
      <c r="DO99">
        <f t="shared" si="97"/>
        <v>746.34619191193349</v>
      </c>
      <c r="DP99">
        <f t="shared" si="97"/>
        <v>720.41114572400249</v>
      </c>
      <c r="DQ99">
        <f t="shared" si="97"/>
        <v>690.56112012373319</v>
      </c>
      <c r="DR99">
        <f t="shared" si="97"/>
        <v>657.06800183618839</v>
      </c>
      <c r="DS99">
        <f t="shared" si="97"/>
        <v>620.24649325499615</v>
      </c>
      <c r="DT99">
        <f t="shared" si="97"/>
        <v>580.4515878825631</v>
      </c>
      <c r="DU99">
        <f t="shared" si="97"/>
        <v>538.07557879833712</v>
      </c>
      <c r="DV99">
        <f t="shared" si="97"/>
        <v>493.54462380317091</v>
      </c>
      <c r="DW99">
        <f t="shared" si="97"/>
        <v>447.31489598738358</v>
      </c>
      <c r="DX99">
        <f t="shared" si="98"/>
        <v>399.86835334541098</v>
      </c>
      <c r="DY99">
        <f t="shared" si="98"/>
        <v>351.70816565514826</v>
      </c>
      <c r="DZ99">
        <f t="shared" si="98"/>
        <v>303.35384110172032</v>
      </c>
      <c r="EA99">
        <f t="shared" si="85"/>
        <v>255.33609900259972</v>
      </c>
      <c r="EB99">
        <f t="shared" si="85"/>
        <v>208.19153843627458</v>
      </c>
      <c r="EC99">
        <f t="shared" si="85"/>
        <v>162.4571555465867</v>
      </c>
      <c r="ED99">
        <f t="shared" si="85"/>
        <v>118.66476475022667</v>
      </c>
      <c r="EE99">
        <f t="shared" si="85"/>
        <v>77.335380981653401</v>
      </c>
      <c r="EF99">
        <f t="shared" si="85"/>
        <v>38.973621439061176</v>
      </c>
      <c r="EG99">
        <f t="shared" si="85"/>
        <v>4.0621860239473344</v>
      </c>
      <c r="EH99">
        <f t="shared" si="85"/>
        <v>26.943524221528879</v>
      </c>
      <c r="EI99">
        <f t="shared" si="85"/>
        <v>53.620591891512319</v>
      </c>
      <c r="EJ99">
        <f t="shared" si="85"/>
        <v>75.583513568001166</v>
      </c>
      <c r="EK99">
        <f t="shared" si="85"/>
        <v>92.488819884577708</v>
      </c>
      <c r="EL99">
        <f t="shared" si="85"/>
        <v>104.03933183695116</v>
      </c>
      <c r="EM99">
        <f t="shared" si="85"/>
        <v>109.98800287541621</v>
      </c>
      <c r="EN99">
        <f t="shared" si="85"/>
        <v>110.14129989535815</v>
      </c>
      <c r="EO99">
        <f t="shared" si="85"/>
        <v>104.36208037401289</v>
      </c>
      <c r="EP99">
        <f t="shared" ref="EP99:FE114" si="99">(ABS(SIN(EP$10)+COS($A99)))*(-EP$10^2-$A99^2+20*EP$10+20*$A99+5)</f>
        <v>92.571927549091853</v>
      </c>
      <c r="EQ99">
        <f t="shared" si="99"/>
        <v>74.752910655796015</v>
      </c>
      <c r="ER99">
        <f t="shared" si="99"/>
        <v>50.9487427857622</v>
      </c>
      <c r="ES99">
        <f t="shared" si="99"/>
        <v>21.265314851932182</v>
      </c>
      <c r="ET99">
        <f t="shared" si="99"/>
        <v>14.129409620163923</v>
      </c>
      <c r="EU99">
        <f t="shared" si="99"/>
        <v>55.00614766323806</v>
      </c>
      <c r="EV99">
        <f t="shared" si="99"/>
        <v>101.07570010943121</v>
      </c>
      <c r="EW99">
        <f t="shared" si="99"/>
        <v>151.99100020855843</v>
      </c>
      <c r="EX99">
        <f t="shared" si="99"/>
        <v>207.34979607773101</v>
      </c>
      <c r="EY99">
        <f t="shared" si="99"/>
        <v>266.69794860526036</v>
      </c>
      <c r="EZ99">
        <f t="shared" si="99"/>
        <v>329.53331969399937</v>
      </c>
      <c r="FA99">
        <f t="shared" si="99"/>
        <v>395.31021915789432</v>
      </c>
      <c r="FB99">
        <f t="shared" si="99"/>
        <v>463.44437225235049</v>
      </c>
      <c r="FC99">
        <f t="shared" si="99"/>
        <v>533.31836379458468</v>
      </c>
      <c r="FD99">
        <f t="shared" si="99"/>
        <v>604.28750918241838</v>
      </c>
      <c r="FE99">
        <f t="shared" si="99"/>
        <v>675.68609741406476</v>
      </c>
      <c r="FF99">
        <f t="shared" si="78"/>
        <v>746.83394650864432</v>
      </c>
      <c r="FG99">
        <f t="shared" si="78"/>
        <v>817.04320758408767</v>
      </c>
      <c r="FH99">
        <f t="shared" si="78"/>
        <v>885.6253503174778</v>
      </c>
      <c r="FI99">
        <f t="shared" si="78"/>
        <v>951.89825963849296</v>
      </c>
      <c r="FJ99">
        <f t="shared" si="78"/>
        <v>1015.1933713288487</v>
      </c>
      <c r="FK99">
        <f t="shared" si="78"/>
        <v>1074.8627727524015</v>
      </c>
      <c r="FL99">
        <f t="shared" si="93"/>
        <v>1130.2861942468285</v>
      </c>
      <c r="FM99">
        <f t="shared" si="93"/>
        <v>1180.8778167867142</v>
      </c>
      <c r="FN99">
        <f t="shared" si="93"/>
        <v>1226.0928223888263</v>
      </c>
      <c r="FO99">
        <f t="shared" si="93"/>
        <v>1265.4336153752581</v>
      </c>
      <c r="FP99">
        <f t="shared" si="93"/>
        <v>1298.455645032288</v>
      </c>
      <c r="FQ99">
        <f t="shared" si="93"/>
        <v>1324.7727633871734</v>
      </c>
      <c r="FR99">
        <f t="shared" si="93"/>
        <v>1344.0620557487505</v>
      </c>
      <c r="FS99">
        <f t="shared" si="93"/>
        <v>1356.0680862890883</v>
      </c>
      <c r="FT99">
        <f t="shared" si="93"/>
        <v>1360.6065062435889</v>
      </c>
      <c r="FU99">
        <f t="shared" si="93"/>
        <v>1357.5669782289403</v>
      </c>
      <c r="FV99">
        <f t="shared" si="93"/>
        <v>1346.915376668358</v>
      </c>
      <c r="FW99">
        <f t="shared" si="93"/>
        <v>1346.915376668358</v>
      </c>
      <c r="FX99">
        <f t="shared" si="93"/>
        <v>1303.0283882700678</v>
      </c>
      <c r="FY99">
        <f t="shared" si="93"/>
        <v>1270.1148708117198</v>
      </c>
      <c r="FZ99">
        <f t="shared" si="93"/>
        <v>1230.2319302218914</v>
      </c>
      <c r="GA99">
        <f t="shared" si="93"/>
        <v>1183.732285388932</v>
      </c>
      <c r="GB99">
        <f t="shared" si="92"/>
        <v>1131.0415581705827</v>
      </c>
      <c r="GC99">
        <f t="shared" si="92"/>
        <v>1072.6549200871157</v>
      </c>
      <c r="GD99">
        <f t="shared" si="92"/>
        <v>1009.132974304506</v>
      </c>
      <c r="GE99">
        <f t="shared" si="92"/>
        <v>941.09690515532645</v>
      </c>
      <c r="GF99">
        <f t="shared" si="92"/>
        <v>869.22293550179268</v>
      </c>
      <c r="GG99">
        <f t="shared" si="92"/>
        <v>794.23613998729297</v>
      </c>
      <c r="GH99">
        <f t="shared" si="92"/>
        <v>716.90366956503158</v>
      </c>
      <c r="GI99">
        <f t="shared" si="92"/>
        <v>638.02744955276808</v>
      </c>
      <c r="GJ99">
        <f t="shared" si="92"/>
        <v>558.43641976296112</v>
      </c>
      <c r="GK99">
        <f t="shared" si="92"/>
        <v>478.97839092513283</v>
      </c>
      <c r="GL99">
        <f t="shared" si="92"/>
        <v>400.51159658398734</v>
      </c>
      <c r="GM99">
        <f t="shared" si="86"/>
        <v>323.89602386238982</v>
      </c>
      <c r="GN99">
        <f t="shared" si="86"/>
        <v>249.9846098687164</v>
      </c>
      <c r="GO99">
        <f t="shared" si="86"/>
        <v>179.61439305752279</v>
      </c>
      <c r="GP99">
        <f t="shared" si="86"/>
        <v>113.59771048397148</v>
      </c>
      <c r="GQ99">
        <f t="shared" si="86"/>
        <v>52.713532597067172</v>
      </c>
      <c r="GR99">
        <f t="shared" si="86"/>
        <v>2.3009730239710553</v>
      </c>
      <c r="GS99">
        <f t="shared" si="86"/>
        <v>50.758558781629191</v>
      </c>
      <c r="GT99">
        <f t="shared" si="86"/>
        <v>92.029606961913871</v>
      </c>
    </row>
    <row r="100" spans="1:202" x14ac:dyDescent="0.25">
      <c r="A100">
        <f t="shared" si="79"/>
        <v>8.8999999999999844</v>
      </c>
      <c r="B100">
        <f t="shared" si="91"/>
        <v>89.823520367134165</v>
      </c>
      <c r="C100">
        <f t="shared" si="91"/>
        <v>81.000669656474372</v>
      </c>
      <c r="D100">
        <f t="shared" si="91"/>
        <v>71.897364672836787</v>
      </c>
      <c r="E100">
        <f t="shared" si="91"/>
        <v>62.622260483464515</v>
      </c>
      <c r="F100">
        <f t="shared" si="91"/>
        <v>53.290088253088165</v>
      </c>
      <c r="G100">
        <f t="shared" si="91"/>
        <v>44.020542839432196</v>
      </c>
      <c r="H100">
        <f t="shared" si="91"/>
        <v>34.937076268520883</v>
      </c>
      <c r="I100">
        <f t="shared" si="91"/>
        <v>26.1656085025637</v>
      </c>
      <c r="J100">
        <f t="shared" si="91"/>
        <v>17.83316822187664</v>
      </c>
      <c r="K100">
        <f t="shared" si="91"/>
        <v>10.066477532629902</v>
      </c>
      <c r="L100">
        <f t="shared" si="91"/>
        <v>2.9904955670199844</v>
      </c>
      <c r="M100">
        <f t="shared" si="91"/>
        <v>3.2730631541820667</v>
      </c>
      <c r="N100">
        <f t="shared" si="91"/>
        <v>8.6072189893167579</v>
      </c>
      <c r="O100">
        <f t="shared" si="91"/>
        <v>12.901208907632149</v>
      </c>
      <c r="P100">
        <f t="shared" si="91"/>
        <v>16.051942149958855</v>
      </c>
      <c r="Q100">
        <f t="shared" si="91"/>
        <v>17.965412112455748</v>
      </c>
      <c r="R100">
        <f t="shared" si="90"/>
        <v>18.558046782285466</v>
      </c>
      <c r="S100">
        <f t="shared" si="90"/>
        <v>17.757980298414736</v>
      </c>
      <c r="T100">
        <f t="shared" si="90"/>
        <v>15.506228666753119</v>
      </c>
      <c r="U100">
        <f t="shared" si="90"/>
        <v>11.757753326093516</v>
      </c>
      <c r="V100">
        <f t="shared" si="90"/>
        <v>6.4823971368247122</v>
      </c>
      <c r="W100">
        <f t="shared" si="90"/>
        <v>0.33432155735301572</v>
      </c>
      <c r="X100">
        <f t="shared" si="90"/>
        <v>8.6905698714856925</v>
      </c>
      <c r="Y100">
        <f t="shared" si="90"/>
        <v>18.567727944744654</v>
      </c>
      <c r="Z100">
        <f t="shared" si="90"/>
        <v>29.930093120102121</v>
      </c>
      <c r="AA100">
        <f t="shared" si="90"/>
        <v>42.724768944549098</v>
      </c>
      <c r="AB100">
        <f t="shared" si="90"/>
        <v>56.881745272562469</v>
      </c>
      <c r="AC100">
        <f t="shared" si="90"/>
        <v>72.314173712520855</v>
      </c>
      <c r="AD100">
        <f t="shared" si="90"/>
        <v>88.918840514451901</v>
      </c>
      <c r="AE100">
        <f t="shared" si="90"/>
        <v>106.57683678061609</v>
      </c>
      <c r="AF100">
        <f t="shared" si="90"/>
        <v>125.1544236121059</v>
      </c>
      <c r="AG100">
        <f t="shared" si="88"/>
        <v>144.5040875100905</v>
      </c>
      <c r="AH100">
        <f t="shared" si="88"/>
        <v>164.46577905560582</v>
      </c>
      <c r="AI100">
        <f t="shared" si="88"/>
        <v>184.86832562348474</v>
      </c>
      <c r="AJ100">
        <f t="shared" si="88"/>
        <v>205.53100667097593</v>
      </c>
      <c r="AK100">
        <f t="shared" si="88"/>
        <v>226.26527800659187</v>
      </c>
      <c r="AL100">
        <f t="shared" si="88"/>
        <v>246.87662941616176</v>
      </c>
      <c r="AM100">
        <f t="shared" si="88"/>
        <v>267.16655812664487</v>
      </c>
      <c r="AN100">
        <f t="shared" si="88"/>
        <v>286.93463884870386</v>
      </c>
      <c r="AO100">
        <f t="shared" si="88"/>
        <v>305.98066957974032</v>
      </c>
      <c r="AP100">
        <f t="shared" si="88"/>
        <v>324.10687099185111</v>
      </c>
      <c r="AQ100">
        <f t="shared" si="88"/>
        <v>341.12011609389714</v>
      </c>
      <c r="AR100">
        <f t="shared" si="88"/>
        <v>356.83416596132338</v>
      </c>
      <c r="AS100">
        <f t="shared" si="88"/>
        <v>371.07188668691356</v>
      </c>
      <c r="AT100">
        <f t="shared" si="88"/>
        <v>383.66742233303046</v>
      </c>
      <c r="AU100">
        <f t="shared" si="88"/>
        <v>394.46829857100323</v>
      </c>
      <c r="AV100">
        <f t="shared" si="88"/>
        <v>403.33743188313758</v>
      </c>
      <c r="AW100">
        <f t="shared" si="87"/>
        <v>410.15501968112841</v>
      </c>
      <c r="AX100">
        <f t="shared" si="87"/>
        <v>414.82028746208556</v>
      </c>
      <c r="AY100">
        <f t="shared" si="87"/>
        <v>417.25307017721553</v>
      </c>
      <c r="AZ100">
        <f t="shared" si="87"/>
        <v>417.39520632245166</v>
      </c>
      <c r="BA100">
        <f t="shared" si="87"/>
        <v>415.21172486565627</v>
      </c>
      <c r="BB100">
        <f t="shared" si="87"/>
        <v>410.69180698885208</v>
      </c>
      <c r="BC100">
        <f t="shared" si="87"/>
        <v>403.84950673049548</v>
      </c>
      <c r="BD100">
        <f t="shared" si="87"/>
        <v>394.72421694325908</v>
      </c>
      <c r="BE100">
        <f t="shared" si="87"/>
        <v>383.38086951539748</v>
      </c>
      <c r="BF100">
        <f t="shared" si="87"/>
        <v>369.90986151408316</v>
      </c>
      <c r="BG100">
        <f t="shared" si="87"/>
        <v>354.42670177020022</v>
      </c>
      <c r="BH100">
        <f t="shared" si="87"/>
        <v>337.07137540680151</v>
      </c>
      <c r="BI100">
        <f t="shared" si="87"/>
        <v>318.00742688670584</v>
      </c>
      <c r="BJ100">
        <f t="shared" si="87"/>
        <v>297.42076528584533</v>
      </c>
      <c r="BK100">
        <f t="shared" si="87"/>
        <v>275.51819865397152</v>
      </c>
      <c r="BL100">
        <f t="shared" si="83"/>
        <v>252.52570746836122</v>
      </c>
      <c r="BM100">
        <f t="shared" si="83"/>
        <v>228.68647028377015</v>
      </c>
      <c r="BN100">
        <f t="shared" si="83"/>
        <v>204.25865769753901</v>
      </c>
      <c r="BO100">
        <f t="shared" si="83"/>
        <v>179.51301364715377</v>
      </c>
      <c r="BP100">
        <f t="shared" si="83"/>
        <v>179.51301364715377</v>
      </c>
      <c r="BQ100">
        <f t="shared" si="83"/>
        <v>130.1982493883753</v>
      </c>
      <c r="BR100">
        <f t="shared" si="83"/>
        <v>106.20919107305693</v>
      </c>
      <c r="BS100">
        <f t="shared" si="83"/>
        <v>83.056481740430428</v>
      </c>
      <c r="BT100">
        <f t="shared" si="83"/>
        <v>61.031668674828637</v>
      </c>
      <c r="BU100">
        <f t="shared" si="83"/>
        <v>40.421279291930595</v>
      </c>
      <c r="BV100">
        <f t="shared" si="83"/>
        <v>21.503649699790298</v>
      </c>
      <c r="BW100">
        <f t="shared" si="83"/>
        <v>4.5457722366885545</v>
      </c>
      <c r="BX100">
        <f t="shared" si="83"/>
        <v>10.199803378193746</v>
      </c>
      <c r="BY100">
        <f t="shared" si="83"/>
        <v>22.497980526128107</v>
      </c>
      <c r="BZ100">
        <f t="shared" si="83"/>
        <v>32.134003307924317</v>
      </c>
      <c r="CA100">
        <f t="shared" si="83"/>
        <v>38.916187451549959</v>
      </c>
      <c r="CB100">
        <f t="shared" si="95"/>
        <v>42.678461688484362</v>
      </c>
      <c r="CC100">
        <f t="shared" si="95"/>
        <v>43.282688188488102</v>
      </c>
      <c r="CD100">
        <f t="shared" si="95"/>
        <v>40.620732423536772</v>
      </c>
      <c r="CE100">
        <f t="shared" si="95"/>
        <v>34.61625497155967</v>
      </c>
      <c r="CF100">
        <f t="shared" si="95"/>
        <v>25.226200252377254</v>
      </c>
      <c r="CG100">
        <f t="shared" si="95"/>
        <v>12.441959990804246</v>
      </c>
      <c r="CH100">
        <f t="shared" si="95"/>
        <v>3.7098076996692093</v>
      </c>
      <c r="CI100">
        <f t="shared" si="95"/>
        <v>23.166719353559117</v>
      </c>
      <c r="CJ100">
        <f t="shared" si="95"/>
        <v>45.830579450605043</v>
      </c>
      <c r="CK100">
        <f t="shared" si="95"/>
        <v>71.567674313095324</v>
      </c>
      <c r="CL100">
        <f t="shared" si="95"/>
        <v>100.20945098047562</v>
      </c>
      <c r="CM100">
        <f t="shared" si="95"/>
        <v>131.55358135474225</v>
      </c>
      <c r="CN100">
        <f t="shared" si="95"/>
        <v>165.36540774772197</v>
      </c>
      <c r="CO100">
        <f t="shared" si="95"/>
        <v>201.37976176429973</v>
      </c>
      <c r="CP100">
        <f t="shared" si="95"/>
        <v>239.30314426930917</v>
      </c>
      <c r="CQ100">
        <f t="shared" si="95"/>
        <v>278.81625005600546</v>
      </c>
      <c r="CR100">
        <f t="shared" si="96"/>
        <v>319.57681680691178</v>
      </c>
      <c r="CS100">
        <f t="shared" si="96"/>
        <v>361.22277405910683</v>
      </c>
      <c r="CT100">
        <f t="shared" si="96"/>
        <v>403.37566420054122</v>
      </c>
      <c r="CU100">
        <f t="shared" si="96"/>
        <v>445.64430407532404</v>
      </c>
      <c r="CV100">
        <f t="shared" si="96"/>
        <v>487.62865260569703</v>
      </c>
      <c r="CW100">
        <f t="shared" si="96"/>
        <v>528.92384698596686</v>
      </c>
      <c r="CX100">
        <f t="shared" si="96"/>
        <v>569.12436750548397</v>
      </c>
      <c r="CY100">
        <f t="shared" si="96"/>
        <v>607.82828894703948</v>
      </c>
      <c r="CZ100">
        <f t="shared" si="96"/>
        <v>644.64157481341238</v>
      </c>
      <c r="DA100">
        <f t="shared" si="96"/>
        <v>679.18236938366908</v>
      </c>
      <c r="DB100">
        <f t="shared" si="96"/>
        <v>711.08524181332189</v>
      </c>
      <c r="DC100">
        <f t="shared" si="96"/>
        <v>740.00533618498469</v>
      </c>
      <c r="DD100">
        <f t="shared" si="96"/>
        <v>765.62238160010179</v>
      </c>
      <c r="DE100">
        <f t="shared" si="96"/>
        <v>787.64451708402123</v>
      </c>
      <c r="DF100">
        <f t="shared" si="96"/>
        <v>805.81188725701384</v>
      </c>
      <c r="DG100">
        <f t="shared" si="96"/>
        <v>819.89996639842025</v>
      </c>
      <c r="DH100">
        <f t="shared" si="97"/>
        <v>829.72257069003808</v>
      </c>
      <c r="DI100">
        <f t="shared" si="97"/>
        <v>835.13452105284694</v>
      </c>
      <c r="DJ100">
        <f t="shared" si="97"/>
        <v>836.03392206759713</v>
      </c>
      <c r="DK100">
        <f t="shared" si="97"/>
        <v>832.36402596882806</v>
      </c>
      <c r="DL100">
        <f t="shared" si="97"/>
        <v>824.11465459274382</v>
      </c>
      <c r="DM100">
        <f t="shared" si="97"/>
        <v>811.32315640651939</v>
      </c>
      <c r="DN100">
        <f t="shared" si="97"/>
        <v>794.0748803100854</v>
      </c>
      <c r="DO100">
        <f t="shared" si="97"/>
        <v>772.50315273725403</v>
      </c>
      <c r="DP100">
        <f t="shared" si="97"/>
        <v>746.788749643551</v>
      </c>
      <c r="DQ100">
        <f t="shared" si="97"/>
        <v>717.15886020253163</v>
      </c>
      <c r="DR100">
        <f t="shared" si="97"/>
        <v>683.88554438715028</v>
      </c>
      <c r="DS100">
        <f t="shared" si="97"/>
        <v>647.28369203240231</v>
      </c>
      <c r="DT100">
        <f t="shared" si="97"/>
        <v>607.70849640268568</v>
      </c>
      <c r="DU100">
        <f t="shared" si="97"/>
        <v>565.55246066410791</v>
      </c>
      <c r="DV100">
        <f t="shared" si="97"/>
        <v>521.24196092973295</v>
      </c>
      <c r="DW100">
        <f t="shared" si="97"/>
        <v>475.23339464633909</v>
      </c>
      <c r="DX100">
        <f t="shared" si="98"/>
        <v>428.00894796737418</v>
      </c>
      <c r="DY100">
        <f t="shared" si="98"/>
        <v>380.07202035260872</v>
      </c>
      <c r="DZ100">
        <f t="shared" si="98"/>
        <v>331.94234889700056</v>
      </c>
      <c r="EA100">
        <f t="shared" si="98"/>
        <v>284.15087876862174</v>
      </c>
      <c r="EB100">
        <f t="shared" si="98"/>
        <v>237.23442958070186</v>
      </c>
      <c r="EC100">
        <f t="shared" si="98"/>
        <v>191.73021049245574</v>
      </c>
      <c r="ED100">
        <f t="shared" si="98"/>
        <v>148.17023928819958</v>
      </c>
      <c r="EE100">
        <f t="shared" si="98"/>
        <v>107.07572259028824</v>
      </c>
      <c r="EF100">
        <f t="shared" si="98"/>
        <v>68.951455689800227</v>
      </c>
      <c r="EG100">
        <f t="shared" si="98"/>
        <v>34.280301206660241</v>
      </c>
      <c r="EH100">
        <f t="shared" si="98"/>
        <v>3.5178059011691531</v>
      </c>
      <c r="EI100">
        <f t="shared" si="98"/>
        <v>22.912985558929414</v>
      </c>
      <c r="EJ100">
        <f t="shared" si="98"/>
        <v>44.626462221557027</v>
      </c>
      <c r="EK100">
        <f t="shared" si="98"/>
        <v>61.279067988476264</v>
      </c>
      <c r="EL100">
        <f t="shared" si="98"/>
        <v>72.573558792429083</v>
      </c>
      <c r="EM100">
        <f t="shared" si="98"/>
        <v>78.262845339683139</v>
      </c>
      <c r="EN100">
        <f t="shared" ref="EN100:FC115" si="100">(ABS(SIN(EN$10)+COS($A100)))*(-EN$10^2-$A100^2+20*EN$10+20*$A100+5)</f>
        <v>78.15337452762104</v>
      </c>
      <c r="EO100">
        <f t="shared" si="100"/>
        <v>72.108006781313819</v>
      </c>
      <c r="EP100">
        <f t="shared" si="100"/>
        <v>60.048351202691997</v>
      </c>
      <c r="EQ100">
        <f t="shared" si="100"/>
        <v>41.956525549132948</v>
      </c>
      <c r="ER100">
        <f t="shared" si="100"/>
        <v>17.876313607589637</v>
      </c>
      <c r="ES100">
        <f t="shared" si="100"/>
        <v>12.086301546904551</v>
      </c>
      <c r="ET100">
        <f t="shared" si="100"/>
        <v>47.763243680805516</v>
      </c>
      <c r="EU100">
        <f t="shared" si="100"/>
        <v>88.925097699030133</v>
      </c>
      <c r="EV100">
        <f t="shared" si="100"/>
        <v>135.2825142063204</v>
      </c>
      <c r="EW100">
        <f t="shared" si="100"/>
        <v>186.48825962651102</v>
      </c>
      <c r="EX100">
        <f t="shared" si="100"/>
        <v>242.13990031902171</v>
      </c>
      <c r="EY100">
        <f t="shared" si="100"/>
        <v>301.78310229882368</v>
      </c>
      <c r="EZ100">
        <f t="shared" si="100"/>
        <v>364.91552142689102</v>
      </c>
      <c r="FA100">
        <f t="shared" si="100"/>
        <v>430.99125236545524</v>
      </c>
      <c r="FB100">
        <f t="shared" si="100"/>
        <v>499.42579825809531</v>
      </c>
      <c r="FC100">
        <f t="shared" si="100"/>
        <v>569.60151706935824</v>
      </c>
      <c r="FD100">
        <f t="shared" si="99"/>
        <v>640.87349487018923</v>
      </c>
      <c r="FE100">
        <f t="shared" si="99"/>
        <v>712.57579114907696</v>
      </c>
      <c r="FF100">
        <f t="shared" si="78"/>
        <v>784.02799652575493</v>
      </c>
      <c r="FG100">
        <f t="shared" si="78"/>
        <v>854.54203910120259</v>
      </c>
      <c r="FH100">
        <f t="shared" si="78"/>
        <v>923.42917214630052</v>
      </c>
      <c r="FI100">
        <f t="shared" si="78"/>
        <v>990.00707295753227</v>
      </c>
      <c r="FJ100">
        <f t="shared" si="78"/>
        <v>1053.6069805310278</v>
      </c>
      <c r="FK100">
        <f t="shared" si="78"/>
        <v>1113.5807982588849</v>
      </c>
      <c r="FL100">
        <f t="shared" si="93"/>
        <v>1169.3080871590328</v>
      </c>
      <c r="FM100">
        <f t="shared" si="93"/>
        <v>1220.2028752301067</v>
      </c>
      <c r="FN100">
        <f t="shared" si="93"/>
        <v>1265.7202093852081</v>
      </c>
      <c r="FO100">
        <f t="shared" si="93"/>
        <v>1305.3623780649586</v>
      </c>
      <c r="FP100">
        <f t="shared" si="93"/>
        <v>1338.6847350542091</v>
      </c>
      <c r="FQ100">
        <f t="shared" si="93"/>
        <v>1365.3010582130521</v>
      </c>
      <c r="FR100">
        <f t="shared" si="93"/>
        <v>1384.8883807584741</v>
      </c>
      <c r="FS100">
        <f t="shared" si="93"/>
        <v>1397.1912373664973</v>
      </c>
      <c r="FT100">
        <f t="shared" si="93"/>
        <v>1402.0252726669912</v>
      </c>
      <c r="FU100">
        <f t="shared" si="93"/>
        <v>1399.2801656276272</v>
      </c>
      <c r="FV100">
        <f t="shared" si="93"/>
        <v>1388.9218298157468</v>
      </c>
      <c r="FW100">
        <f t="shared" si="93"/>
        <v>1388.9218298157468</v>
      </c>
      <c r="FX100">
        <f t="shared" si="93"/>
        <v>1345.6181752068057</v>
      </c>
      <c r="FY100">
        <f t="shared" si="93"/>
        <v>1312.9949134100077</v>
      </c>
      <c r="FZ100">
        <f t="shared" si="93"/>
        <v>1273.4014466223082</v>
      </c>
      <c r="GA100">
        <f t="shared" si="93"/>
        <v>1227.1906366036258</v>
      </c>
      <c r="GB100">
        <f t="shared" si="92"/>
        <v>1174.7882653272125</v>
      </c>
      <c r="GC100">
        <f t="shared" si="92"/>
        <v>1116.6896800729701</v>
      </c>
      <c r="GD100">
        <f t="shared" si="92"/>
        <v>1053.4556736544903</v>
      </c>
      <c r="GE100">
        <f t="shared" si="92"/>
        <v>985.70763204505317</v>
      </c>
      <c r="GF100">
        <f t="shared" si="92"/>
        <v>914.12198972594558</v>
      </c>
      <c r="GG100">
        <f t="shared" si="92"/>
        <v>839.42404082356211</v>
      </c>
      <c r="GH100">
        <f t="shared" si="92"/>
        <v>762.38116144504727</v>
      </c>
      <c r="GI100">
        <f t="shared" si="92"/>
        <v>683.7955054833717</v>
      </c>
      <c r="GJ100">
        <f t="shared" si="92"/>
        <v>604.4962424636268</v>
      </c>
      <c r="GK100">
        <f t="shared" si="92"/>
        <v>525.33141167017754</v>
      </c>
      <c r="GL100">
        <f t="shared" si="92"/>
        <v>447.15947176113588</v>
      </c>
      <c r="GM100">
        <f t="shared" si="86"/>
        <v>370.84062928208095</v>
      </c>
      <c r="GN100">
        <f t="shared" si="86"/>
        <v>297.22803288101039</v>
      </c>
      <c r="GO100">
        <f t="shared" si="86"/>
        <v>227.15892255537457</v>
      </c>
      <c r="GP100">
        <f t="shared" si="86"/>
        <v>161.44582489275371</v>
      </c>
      <c r="GQ100">
        <f t="shared" si="86"/>
        <v>100.86788597034824</v>
      </c>
      <c r="GR100">
        <f t="shared" si="86"/>
        <v>46.162433336532153</v>
      </c>
      <c r="GS100">
        <f t="shared" si="86"/>
        <v>1.9831426994255767</v>
      </c>
      <c r="GT100">
        <f t="shared" si="86"/>
        <v>42.939100395105065</v>
      </c>
    </row>
    <row r="101" spans="1:202" x14ac:dyDescent="0.25">
      <c r="A101">
        <f t="shared" si="79"/>
        <v>8.999999999999984</v>
      </c>
      <c r="B101">
        <f t="shared" si="91"/>
        <v>94.757547236005692</v>
      </c>
      <c r="C101">
        <f t="shared" si="91"/>
        <v>86.005578563663633</v>
      </c>
      <c r="D101">
        <f t="shared" si="91"/>
        <v>76.974278994921363</v>
      </c>
      <c r="E101">
        <f t="shared" si="91"/>
        <v>67.772510979536477</v>
      </c>
      <c r="F101">
        <f t="shared" si="91"/>
        <v>58.515208899646368</v>
      </c>
      <c r="G101">
        <f t="shared" si="91"/>
        <v>49.322264634793385</v>
      </c>
      <c r="H101">
        <f t="shared" si="91"/>
        <v>40.317319068653923</v>
      </c>
      <c r="I101">
        <f t="shared" si="91"/>
        <v>31.626470969920575</v>
      </c>
      <c r="J101">
        <f t="shared" si="91"/>
        <v>23.3769159876482</v>
      </c>
      <c r="K101">
        <f t="shared" si="91"/>
        <v>15.695529690705129</v>
      </c>
      <c r="L101">
        <f t="shared" si="91"/>
        <v>8.7074096345967344</v>
      </c>
      <c r="M101">
        <f t="shared" si="91"/>
        <v>2.5343923409337203</v>
      </c>
      <c r="N101">
        <f t="shared" si="91"/>
        <v>2.7064381892460347</v>
      </c>
      <c r="O101">
        <f t="shared" si="91"/>
        <v>6.9042332499978958</v>
      </c>
      <c r="P101">
        <f t="shared" si="91"/>
        <v>9.9558359471836742</v>
      </c>
      <c r="Q101">
        <f t="shared" si="91"/>
        <v>11.767193743016076</v>
      </c>
      <c r="R101">
        <f t="shared" si="90"/>
        <v>12.254709350691016</v>
      </c>
      <c r="S101">
        <f t="shared" si="90"/>
        <v>11.346512547717085</v>
      </c>
      <c r="T101">
        <f t="shared" si="90"/>
        <v>8.983635934632483</v>
      </c>
      <c r="U101">
        <f t="shared" si="90"/>
        <v>5.1210783351375637</v>
      </c>
      <c r="V101">
        <f t="shared" si="90"/>
        <v>0.27125958873032457</v>
      </c>
      <c r="W101">
        <f t="shared" si="90"/>
        <v>7.2077818524161765</v>
      </c>
      <c r="X101">
        <f t="shared" si="90"/>
        <v>15.68655886666687</v>
      </c>
      <c r="Y101">
        <f t="shared" si="90"/>
        <v>25.688855969147571</v>
      </c>
      <c r="Z101">
        <f t="shared" si="90"/>
        <v>37.178838751176023</v>
      </c>
      <c r="AA101">
        <f t="shared" si="90"/>
        <v>50.103463374359386</v>
      </c>
      <c r="AB101">
        <f t="shared" si="90"/>
        <v>64.392558146687449</v>
      </c>
      <c r="AC101">
        <f t="shared" si="90"/>
        <v>79.959100583067425</v>
      </c>
      <c r="AD101">
        <f t="shared" si="90"/>
        <v>96.699692032555944</v>
      </c>
      <c r="AE101">
        <f t="shared" si="90"/>
        <v>114.49522973641191</v>
      </c>
      <c r="AF101">
        <f t="shared" si="90"/>
        <v>133.21177391169093</v>
      </c>
      <c r="AG101">
        <f t="shared" si="88"/>
        <v>152.70160515965679</v>
      </c>
      <c r="AH101">
        <f t="shared" si="88"/>
        <v>172.80446520285551</v>
      </c>
      <c r="AI101">
        <f t="shared" si="88"/>
        <v>193.34897168589018</v>
      </c>
      <c r="AJ101">
        <f t="shared" si="88"/>
        <v>214.15419555959519</v>
      </c>
      <c r="AK101">
        <f t="shared" si="88"/>
        <v>235.03138743321153</v>
      </c>
      <c r="AL101">
        <f t="shared" si="88"/>
        <v>255.78583725072261</v>
      </c>
      <c r="AM101">
        <f t="shared" si="88"/>
        <v>276.21884975142149</v>
      </c>
      <c r="AN101">
        <f t="shared" si="88"/>
        <v>296.1298164357575</v>
      </c>
      <c r="AO101">
        <f t="shared" si="88"/>
        <v>315.31836319894728</v>
      </c>
      <c r="AP101">
        <f t="shared" si="88"/>
        <v>333.58655143851968</v>
      </c>
      <c r="AQ101">
        <f t="shared" si="88"/>
        <v>350.74110930780301</v>
      </c>
      <c r="AR101">
        <f t="shared" si="88"/>
        <v>366.59566889309389</v>
      </c>
      <c r="AS101">
        <f t="shared" si="88"/>
        <v>380.97298445322866</v>
      </c>
      <c r="AT101">
        <f t="shared" si="88"/>
        <v>393.70710648923199</v>
      </c>
      <c r="AU101">
        <f t="shared" si="88"/>
        <v>404.64548631853762</v>
      </c>
      <c r="AV101">
        <f t="shared" si="88"/>
        <v>413.65098601991809</v>
      </c>
      <c r="AW101">
        <f t="shared" si="87"/>
        <v>420.60376909548</v>
      </c>
      <c r="AX101">
        <f t="shared" si="87"/>
        <v>425.40304796550271</v>
      </c>
      <c r="AY101">
        <f t="shared" si="87"/>
        <v>427.96866546777972</v>
      </c>
      <c r="AZ101">
        <f t="shared" si="87"/>
        <v>428.24248886944821</v>
      </c>
      <c r="BA101">
        <f t="shared" si="87"/>
        <v>426.18959650671951</v>
      </c>
      <c r="BB101">
        <f t="shared" si="87"/>
        <v>421.79923903383769</v>
      </c>
      <c r="BC101">
        <f t="shared" si="87"/>
        <v>415.0855593712098</v>
      </c>
      <c r="BD101">
        <f t="shared" si="87"/>
        <v>406.08805777510889</v>
      </c>
      <c r="BE101">
        <f t="shared" si="87"/>
        <v>394.87179098589894</v>
      </c>
      <c r="BF101">
        <f t="shared" si="87"/>
        <v>381.52729712388953</v>
      </c>
      <c r="BG101">
        <f t="shared" si="87"/>
        <v>366.17024086477329</v>
      </c>
      <c r="BH101">
        <f t="shared" si="87"/>
        <v>348.94077641093321</v>
      </c>
      <c r="BI101">
        <f t="shared" si="87"/>
        <v>330.00262884965508</v>
      </c>
      <c r="BJ101">
        <f t="shared" si="87"/>
        <v>309.54189762173502</v>
      </c>
      <c r="BK101">
        <f t="shared" si="87"/>
        <v>287.7655889801224</v>
      </c>
      <c r="BL101">
        <f t="shared" si="83"/>
        <v>264.89988746324525</v>
      </c>
      <c r="BM101">
        <f t="shared" si="83"/>
        <v>241.18817950605242</v>
      </c>
      <c r="BN101">
        <f t="shared" si="83"/>
        <v>216.88884532804886</v>
      </c>
      <c r="BO101">
        <f t="shared" si="83"/>
        <v>192.27283813638115</v>
      </c>
      <c r="BP101">
        <f t="shared" si="83"/>
        <v>192.27283813638115</v>
      </c>
      <c r="BQ101">
        <f t="shared" si="83"/>
        <v>143.22164574132489</v>
      </c>
      <c r="BR101">
        <f t="shared" si="83"/>
        <v>119.36692053195283</v>
      </c>
      <c r="BS101">
        <f t="shared" si="83"/>
        <v>96.350494979952757</v>
      </c>
      <c r="BT101">
        <f t="shared" si="83"/>
        <v>74.464093307603235</v>
      </c>
      <c r="BU101">
        <f t="shared" si="83"/>
        <v>53.994407741524256</v>
      </c>
      <c r="BV101">
        <f t="shared" si="83"/>
        <v>35.219925426969496</v>
      </c>
      <c r="BW101">
        <f t="shared" si="83"/>
        <v>18.407774456564383</v>
      </c>
      <c r="BX101">
        <f t="shared" si="83"/>
        <v>3.8106236645668154</v>
      </c>
      <c r="BY101">
        <f t="shared" si="83"/>
        <v>8.3363290446437546</v>
      </c>
      <c r="BZ101">
        <f t="shared" si="83"/>
        <v>17.818245327664968</v>
      </c>
      <c r="CA101">
        <f t="shared" si="83"/>
        <v>24.443378133446377</v>
      </c>
      <c r="CB101">
        <f t="shared" si="95"/>
        <v>28.045613706910615</v>
      </c>
      <c r="CC101">
        <f t="shared" si="95"/>
        <v>28.486792448234514</v>
      </c>
      <c r="CD101">
        <f t="shared" si="95"/>
        <v>25.658778994297339</v>
      </c>
      <c r="CE101">
        <f t="shared" si="95"/>
        <v>19.485254030763521</v>
      </c>
      <c r="CF101">
        <f t="shared" si="95"/>
        <v>9.9232028271102397</v>
      </c>
      <c r="CG101">
        <f t="shared" si="95"/>
        <v>3.0359217084257168</v>
      </c>
      <c r="CH101">
        <f t="shared" si="95"/>
        <v>19.365380556491342</v>
      </c>
      <c r="CI101">
        <f t="shared" si="95"/>
        <v>39.002690431683618</v>
      </c>
      <c r="CJ101">
        <f t="shared" si="95"/>
        <v>61.849538077134532</v>
      </c>
      <c r="CK101">
        <f t="shared" si="95"/>
        <v>87.772075338221626</v>
      </c>
      <c r="CL101">
        <f t="shared" si="95"/>
        <v>116.60159938082526</v>
      </c>
      <c r="CM101">
        <f t="shared" si="95"/>
        <v>148.13561833420928</v>
      </c>
      <c r="CN101">
        <f t="shared" si="95"/>
        <v>182.13929847466355</v>
      </c>
      <c r="CO101">
        <f t="shared" si="95"/>
        <v>218.34728486762069</v>
      </c>
      <c r="CP101">
        <f t="shared" si="95"/>
        <v>256.4658831983873</v>
      </c>
      <c r="CQ101">
        <f t="shared" si="95"/>
        <v>296.1755863907859</v>
      </c>
      <c r="CR101">
        <f t="shared" si="96"/>
        <v>337.13392558501408</v>
      </c>
      <c r="CS101">
        <f t="shared" si="96"/>
        <v>378.97862116663481</v>
      </c>
      <c r="CT101">
        <f t="shared" si="96"/>
        <v>421.33100585266538</v>
      </c>
      <c r="CU101">
        <f t="shared" si="96"/>
        <v>463.79968839182675</v>
      </c>
      <c r="CV101">
        <f t="shared" si="96"/>
        <v>505.98442326573849</v>
      </c>
      <c r="CW101">
        <f t="shared" si="96"/>
        <v>547.48014892555329</v>
      </c>
      <c r="CX101">
        <f t="shared" si="96"/>
        <v>587.88115460071219</v>
      </c>
      <c r="CY101">
        <f t="shared" si="96"/>
        <v>626.78533360634913</v>
      </c>
      <c r="CZ101">
        <f t="shared" si="96"/>
        <v>663.7984793830027</v>
      </c>
      <c r="DA101">
        <f t="shared" si="96"/>
        <v>698.53857925212162</v>
      </c>
      <c r="DB101">
        <f t="shared" si="96"/>
        <v>730.64006008449132</v>
      </c>
      <c r="DC101">
        <f t="shared" si="96"/>
        <v>759.75793977255239</v>
      </c>
      <c r="DD101">
        <f t="shared" si="96"/>
        <v>785.57183858297924</v>
      </c>
      <c r="DE101">
        <f t="shared" si="96"/>
        <v>807.78980514919454</v>
      </c>
      <c r="DF101">
        <f t="shared" si="96"/>
        <v>826.15191304555526</v>
      </c>
      <c r="DG101">
        <f t="shared" si="96"/>
        <v>840.4335855613657</v>
      </c>
      <c r="DH101">
        <f t="shared" si="97"/>
        <v>850.44860845374137</v>
      </c>
      <c r="DI101">
        <f t="shared" si="97"/>
        <v>856.05179308832658</v>
      </c>
      <c r="DJ101">
        <f t="shared" si="97"/>
        <v>857.14125545535819</v>
      </c>
      <c r="DK101">
        <f t="shared" si="97"/>
        <v>853.66028004968177</v>
      </c>
      <c r="DL101">
        <f t="shared" si="97"/>
        <v>845.59874149629582</v>
      </c>
      <c r="DM101">
        <f t="shared" si="97"/>
        <v>832.99406105220737</v>
      </c>
      <c r="DN101">
        <f t="shared" si="97"/>
        <v>815.93167968092609</v>
      </c>
      <c r="DO101">
        <f t="shared" si="97"/>
        <v>794.54503423372091</v>
      </c>
      <c r="DP101">
        <f t="shared" si="97"/>
        <v>769.01502833419761</v>
      </c>
      <c r="DQ101">
        <f t="shared" si="97"/>
        <v>739.56899479899721</v>
      </c>
      <c r="DR101">
        <f t="shared" si="97"/>
        <v>706.47915178393134</v>
      </c>
      <c r="DS101">
        <f t="shared" si="97"/>
        <v>670.06056026611361</v>
      </c>
      <c r="DT101">
        <f t="shared" si="97"/>
        <v>630.66859590132549</v>
      </c>
      <c r="DU101">
        <f t="shared" si="97"/>
        <v>588.69595367392867</v>
      </c>
      <c r="DV101">
        <f t="shared" si="97"/>
        <v>544.56920902552781</v>
      </c>
      <c r="DW101">
        <f t="shared" si="97"/>
        <v>498.74496425010318</v>
      </c>
      <c r="DX101">
        <f t="shared" si="98"/>
        <v>451.7056138202006</v>
      </c>
      <c r="DY101">
        <f t="shared" si="98"/>
        <v>403.95476690512868</v>
      </c>
      <c r="DZ101">
        <f t="shared" si="98"/>
        <v>356.01236960447562</v>
      </c>
      <c r="EA101">
        <f t="shared" si="98"/>
        <v>308.40957329773028</v>
      </c>
      <c r="EB101">
        <f t="shared" si="98"/>
        <v>261.6833989559297</v>
      </c>
      <c r="EC101">
        <f t="shared" si="98"/>
        <v>216.37125023058579</v>
      </c>
      <c r="ED101">
        <f t="shared" si="98"/>
        <v>173.00533058949904</v>
      </c>
      <c r="EE101">
        <f t="shared" si="98"/>
        <v>132.10702167440752</v>
      </c>
      <c r="EF101">
        <f t="shared" si="98"/>
        <v>94.18128138293622</v>
      </c>
      <c r="EG101">
        <f t="shared" si="98"/>
        <v>59.711120904008737</v>
      </c>
      <c r="EH101">
        <f t="shared" si="98"/>
        <v>29.152220044924821</v>
      </c>
      <c r="EI101">
        <f t="shared" si="98"/>
        <v>2.9277396690654101</v>
      </c>
      <c r="EJ101">
        <f t="shared" si="98"/>
        <v>18.576611088203745</v>
      </c>
      <c r="EK101">
        <f t="shared" si="98"/>
        <v>35.017196938722847</v>
      </c>
      <c r="EL101">
        <f t="shared" si="98"/>
        <v>46.096714409915975</v>
      </c>
      <c r="EM101">
        <f t="shared" si="98"/>
        <v>51.56803518089562</v>
      </c>
      <c r="EN101">
        <f t="shared" si="100"/>
        <v>51.237587889998466</v>
      </c>
      <c r="EO101">
        <f t="shared" si="100"/>
        <v>44.96823565379718</v>
      </c>
      <c r="EP101">
        <f t="shared" si="100"/>
        <v>32.68161118937887</v>
      </c>
      <c r="EQ101">
        <f t="shared" si="100"/>
        <v>14.359876556977616</v>
      </c>
      <c r="ER101">
        <f t="shared" si="100"/>
        <v>9.9531199085562836</v>
      </c>
      <c r="ES101">
        <f t="shared" si="100"/>
        <v>40.15131098419274</v>
      </c>
      <c r="ET101">
        <f t="shared" si="100"/>
        <v>76.066517529070566</v>
      </c>
      <c r="EU101">
        <f t="shared" si="100"/>
        <v>117.46920380968501</v>
      </c>
      <c r="EV101">
        <f t="shared" si="100"/>
        <v>164.06988326663119</v>
      </c>
      <c r="EW101">
        <f t="shared" si="100"/>
        <v>215.52117000437048</v>
      </c>
      <c r="EX101">
        <f t="shared" si="100"/>
        <v>271.42046442964761</v>
      </c>
      <c r="EY101">
        <f t="shared" si="100"/>
        <v>331.31325462960143</v>
      </c>
      <c r="EZ101">
        <f t="shared" si="100"/>
        <v>394.69700834001247</v>
      </c>
      <c r="FA101">
        <f t="shared" si="100"/>
        <v>461.02562378024214</v>
      </c>
      <c r="FB101">
        <f t="shared" si="100"/>
        <v>529.71440129611483</v>
      </c>
      <c r="FC101">
        <f t="shared" si="100"/>
        <v>600.14549172582701</v>
      </c>
      <c r="FD101">
        <f t="shared" si="99"/>
        <v>671.67377175491538</v>
      </c>
      <c r="FE101">
        <f t="shared" si="99"/>
        <v>743.6330913195111</v>
      </c>
      <c r="FF101">
        <f t="shared" si="78"/>
        <v>815.34283341382024</v>
      </c>
      <c r="FG101">
        <f t="shared" si="78"/>
        <v>886.11472251465</v>
      </c>
      <c r="FH101">
        <f t="shared" si="78"/>
        <v>955.25981430460877</v>
      </c>
      <c r="FI101">
        <f t="shared" si="78"/>
        <v>1022.0955965020457</v>
      </c>
      <c r="FJ101">
        <f t="shared" si="78"/>
        <v>1085.9531284292957</v>
      </c>
      <c r="FK101">
        <f t="shared" si="78"/>
        <v>1146.1841455042415</v>
      </c>
      <c r="FL101">
        <f t="shared" si="93"/>
        <v>1202.1680541485216</v>
      </c>
      <c r="FM101">
        <f t="shared" si="93"/>
        <v>1253.3187426870777</v>
      </c>
      <c r="FN101">
        <f t="shared" si="93"/>
        <v>1299.0911346774899</v>
      </c>
      <c r="FO101">
        <f t="shared" si="93"/>
        <v>1338.9874127555588</v>
      </c>
      <c r="FP101">
        <f t="shared" si="93"/>
        <v>1372.5628435091785</v>
      </c>
      <c r="FQ101">
        <f t="shared" si="93"/>
        <v>1399.4311370805956</v>
      </c>
      <c r="FR101">
        <f t="shared" si="93"/>
        <v>1419.2692791246739</v>
      </c>
      <c r="FS101">
        <f t="shared" si="93"/>
        <v>1431.8217773862609</v>
      </c>
      <c r="FT101">
        <f t="shared" si="93"/>
        <v>1436.9042704640888</v>
      </c>
      <c r="FU101">
        <f t="shared" si="93"/>
        <v>1434.4064522549872</v>
      </c>
      <c r="FV101">
        <f t="shared" si="93"/>
        <v>1424.2942720665876</v>
      </c>
      <c r="FW101">
        <f t="shared" si="93"/>
        <v>1424.2942720665876</v>
      </c>
      <c r="FX101">
        <f t="shared" si="93"/>
        <v>1381.4797737540664</v>
      </c>
      <c r="FY101">
        <f t="shared" si="93"/>
        <v>1349.0996839362501</v>
      </c>
      <c r="FZ101">
        <f t="shared" si="93"/>
        <v>1309.7485968212009</v>
      </c>
      <c r="GA101">
        <f t="shared" si="93"/>
        <v>1263.7795046167937</v>
      </c>
      <c r="GB101">
        <f t="shared" si="92"/>
        <v>1211.6183354887023</v>
      </c>
      <c r="GC101">
        <f t="shared" si="92"/>
        <v>1153.7605971930125</v>
      </c>
      <c r="GD101">
        <f t="shared" si="92"/>
        <v>1090.7672556998348</v>
      </c>
      <c r="GE101">
        <f t="shared" si="92"/>
        <v>1023.2598810891833</v>
      </c>
      <c r="GF101">
        <f t="shared" si="92"/>
        <v>951.91510105975658</v>
      </c>
      <c r="GG101">
        <f t="shared" si="92"/>
        <v>877.45841013547704</v>
      </c>
      <c r="GH101">
        <f t="shared" si="92"/>
        <v>800.65738999882615</v>
      </c>
      <c r="GI101">
        <f t="shared" si="92"/>
        <v>722.31440324188009</v>
      </c>
      <c r="GJ101">
        <f t="shared" si="92"/>
        <v>643.25882912735165</v>
      </c>
      <c r="GK101">
        <f t="shared" si="92"/>
        <v>564.33891562011434</v>
      </c>
      <c r="GL101">
        <f t="shared" si="92"/>
        <v>486.41332691660887</v>
      </c>
      <c r="GM101">
        <f t="shared" si="86"/>
        <v>410.34246990489265</v>
      </c>
      <c r="GN101">
        <f t="shared" si="86"/>
        <v>336.97968637783509</v>
      </c>
      <c r="GO101">
        <f t="shared" si="86"/>
        <v>267.16240035031183</v>
      </c>
      <c r="GP101">
        <f t="shared" si="86"/>
        <v>201.70331146124124</v>
      </c>
      <c r="GQ101">
        <f t="shared" si="86"/>
        <v>141.3817261440025</v>
      </c>
      <c r="GR101">
        <f t="shared" si="86"/>
        <v>86.935118005763101</v>
      </c>
      <c r="GS101">
        <f t="shared" si="86"/>
        <v>39.051007657829196</v>
      </c>
      <c r="GT101">
        <f t="shared" si="86"/>
        <v>1.6407499140333781</v>
      </c>
    </row>
    <row r="102" spans="1:202" x14ac:dyDescent="0.25">
      <c r="A102">
        <f t="shared" si="79"/>
        <v>9.0999999999999837</v>
      </c>
      <c r="B102">
        <f t="shared" si="91"/>
        <v>98.743113726039979</v>
      </c>
      <c r="C102">
        <f t="shared" si="91"/>
        <v>90.045725298430355</v>
      </c>
      <c r="D102">
        <f t="shared" si="91"/>
        <v>81.069927326700181</v>
      </c>
      <c r="E102">
        <f t="shared" si="91"/>
        <v>71.924769892405905</v>
      </c>
      <c r="F102">
        <f t="shared" si="91"/>
        <v>62.725371241052926</v>
      </c>
      <c r="G102">
        <f t="shared" si="91"/>
        <v>53.591801510018847</v>
      </c>
      <c r="H102">
        <f t="shared" si="91"/>
        <v>44.647872454189105</v>
      </c>
      <c r="I102">
        <f t="shared" si="91"/>
        <v>36.019844619550568</v>
      </c>
      <c r="J102">
        <f t="shared" si="91"/>
        <v>27.835064722112286</v>
      </c>
      <c r="K102">
        <f t="shared" si="91"/>
        <v>20.220547177945669</v>
      </c>
      <c r="L102">
        <f t="shared" si="91"/>
        <v>13.30151478269269</v>
      </c>
      <c r="M102">
        <f t="shared" si="91"/>
        <v>7.1999144396761299</v>
      </c>
      <c r="N102">
        <f t="shared" si="91"/>
        <v>2.0329245703238281</v>
      </c>
      <c r="O102">
        <f t="shared" si="91"/>
        <v>2.0885286037690429</v>
      </c>
      <c r="P102">
        <f t="shared" si="91"/>
        <v>5.0612283520639503</v>
      </c>
      <c r="Q102">
        <f t="shared" si="91"/>
        <v>6.7910805774889758</v>
      </c>
      <c r="R102">
        <f t="shared" si="90"/>
        <v>7.1944651263177644</v>
      </c>
      <c r="S102">
        <f t="shared" si="90"/>
        <v>6.1995078299777182</v>
      </c>
      <c r="T102">
        <f t="shared" si="90"/>
        <v>3.7472563031948822</v>
      </c>
      <c r="U102">
        <f t="shared" si="90"/>
        <v>0.20725680589033985</v>
      </c>
      <c r="V102">
        <f t="shared" si="90"/>
        <v>5.69407853851094</v>
      </c>
      <c r="W102">
        <f t="shared" si="90"/>
        <v>12.727542663624298</v>
      </c>
      <c r="X102">
        <f t="shared" si="90"/>
        <v>21.305632097611397</v>
      </c>
      <c r="Y102">
        <f t="shared" si="90"/>
        <v>31.409508310108009</v>
      </c>
      <c r="Z102">
        <f t="shared" si="90"/>
        <v>43.00321768855401</v>
      </c>
      <c r="AA102">
        <f t="shared" si="90"/>
        <v>56.033583045875965</v>
      </c>
      <c r="AB102">
        <f t="shared" si="90"/>
        <v>70.430286528956245</v>
      </c>
      <c r="AC102">
        <f t="shared" si="90"/>
        <v>86.106148139561384</v>
      </c>
      <c r="AD102">
        <f t="shared" si="90"/>
        <v>102.95760193539313</v>
      </c>
      <c r="AE102">
        <f t="shared" si="90"/>
        <v>120.86536975966139</v>
      </c>
      <c r="AF102">
        <f t="shared" si="90"/>
        <v>139.69533007719792</v>
      </c>
      <c r="AG102">
        <f t="shared" si="88"/>
        <v>159.29957719887605</v>
      </c>
      <c r="AH102">
        <f t="shared" si="88"/>
        <v>179.51766388003648</v>
      </c>
      <c r="AI102">
        <f t="shared" si="88"/>
        <v>200.17801800936016</v>
      </c>
      <c r="AJ102">
        <f t="shared" si="88"/>
        <v>221.09952188902105</v>
      </c>
      <c r="AK102">
        <f t="shared" si="88"/>
        <v>242.0932404717762</v>
      </c>
      <c r="AL102">
        <f t="shared" si="88"/>
        <v>262.96428289232011</v>
      </c>
      <c r="AM102">
        <f t="shared" si="88"/>
        <v>283.51377973443834</v>
      </c>
      <c r="AN102">
        <f t="shared" si="88"/>
        <v>303.54095673695861</v>
      </c>
      <c r="AO102">
        <f t="shared" si="88"/>
        <v>322.84528408359682</v>
      </c>
      <c r="AP102">
        <f t="shared" si="88"/>
        <v>341.2286790663203</v>
      </c>
      <c r="AQ102">
        <f t="shared" si="88"/>
        <v>358.49773877868984</v>
      </c>
      <c r="AR102">
        <f t="shared" si="88"/>
        <v>374.46597860253451</v>
      </c>
      <c r="AS102">
        <f t="shared" si="88"/>
        <v>388.95605161359549</v>
      </c>
      <c r="AT102">
        <f t="shared" si="88"/>
        <v>401.80192366216266</v>
      </c>
      <c r="AU102">
        <f t="shared" si="88"/>
        <v>412.85097879309785</v>
      </c>
      <c r="AV102">
        <f t="shared" si="88"/>
        <v>421.96602986292947</v>
      </c>
      <c r="AW102">
        <f t="shared" si="87"/>
        <v>429.02720969366027</v>
      </c>
      <c r="AX102">
        <f t="shared" si="87"/>
        <v>433.93371887415162</v>
      </c>
      <c r="AY102">
        <f t="shared" si="87"/>
        <v>436.60540737768031</v>
      </c>
      <c r="AZ102">
        <f t="shared" si="87"/>
        <v>436.98416850247298</v>
      </c>
      <c r="BA102">
        <f t="shared" si="87"/>
        <v>435.03512525134238</v>
      </c>
      <c r="BB102">
        <f t="shared" si="87"/>
        <v>430.74759113435181</v>
      </c>
      <c r="BC102">
        <f t="shared" si="87"/>
        <v>424.13578948891131</v>
      </c>
      <c r="BD102">
        <f t="shared" si="87"/>
        <v>415.23931774598009</v>
      </c>
      <c r="BE102">
        <f t="shared" si="87"/>
        <v>404.12334560735428</v>
      </c>
      <c r="BF102">
        <f t="shared" si="87"/>
        <v>390.87853881284866</v>
      </c>
      <c r="BG102">
        <f t="shared" si="87"/>
        <v>375.62070304060154</v>
      </c>
      <c r="BH102">
        <f t="shared" si="87"/>
        <v>358.49014546953282</v>
      </c>
      <c r="BI102">
        <f t="shared" si="87"/>
        <v>339.65075460906502</v>
      </c>
      <c r="BJ102">
        <f t="shared" si="87"/>
        <v>319.2888021348711</v>
      </c>
      <c r="BK102">
        <f t="shared" si="87"/>
        <v>297.61147362660353</v>
      </c>
      <c r="BL102">
        <f t="shared" si="83"/>
        <v>274.84513824944605</v>
      </c>
      <c r="BM102">
        <f t="shared" si="83"/>
        <v>251.23337052042675</v>
      </c>
      <c r="BN102">
        <f t="shared" si="83"/>
        <v>227.03474031719944</v>
      </c>
      <c r="BO102">
        <f t="shared" si="83"/>
        <v>202.5203901861274</v>
      </c>
      <c r="BP102">
        <f t="shared" si="83"/>
        <v>202.5203901861274</v>
      </c>
      <c r="BQ102">
        <f t="shared" si="83"/>
        <v>153.67611560312702</v>
      </c>
      <c r="BR102">
        <f t="shared" si="83"/>
        <v>129.92701133178136</v>
      </c>
      <c r="BS102">
        <f t="shared" si="83"/>
        <v>107.01787657789434</v>
      </c>
      <c r="BT102">
        <f t="shared" si="83"/>
        <v>85.240595650457422</v>
      </c>
      <c r="BU102">
        <f t="shared" si="83"/>
        <v>64.882009890751462</v>
      </c>
      <c r="BV102">
        <f t="shared" si="83"/>
        <v>46.220743096734559</v>
      </c>
      <c r="BW102">
        <f t="shared" si="83"/>
        <v>29.524046186391562</v>
      </c>
      <c r="BX102">
        <f t="shared" si="83"/>
        <v>15.044695764764343</v>
      </c>
      <c r="BY102">
        <f t="shared" si="83"/>
        <v>3.0179813756308476</v>
      </c>
      <c r="BZ102">
        <f t="shared" si="83"/>
        <v>6.3411840452241535</v>
      </c>
      <c r="CA102">
        <f t="shared" si="83"/>
        <v>12.840996646686293</v>
      </c>
      <c r="CB102">
        <f t="shared" si="95"/>
        <v>16.315304233460225</v>
      </c>
      <c r="CC102">
        <f t="shared" si="95"/>
        <v>16.625927509432731</v>
      </c>
      <c r="CD102">
        <f t="shared" si="95"/>
        <v>13.66473035591973</v>
      </c>
      <c r="CE102">
        <f t="shared" si="95"/>
        <v>7.3554116512984002</v>
      </c>
      <c r="CF102">
        <f t="shared" si="95"/>
        <v>2.3450063757408515</v>
      </c>
      <c r="CG102">
        <f t="shared" si="95"/>
        <v>15.445015460531762</v>
      </c>
      <c r="CH102">
        <f t="shared" si="95"/>
        <v>31.917803383178729</v>
      </c>
      <c r="CI102">
        <f t="shared" si="95"/>
        <v>51.700796545018662</v>
      </c>
      <c r="CJ102">
        <f t="shared" si="95"/>
        <v>74.695575165586249</v>
      </c>
      <c r="CK102">
        <f t="shared" si="95"/>
        <v>100.76816942067302</v>
      </c>
      <c r="CL102">
        <f t="shared" si="95"/>
        <v>129.749740876267</v>
      </c>
      <c r="CM102">
        <f t="shared" si="95"/>
        <v>161.43764948630249</v>
      </c>
      <c r="CN102">
        <f t="shared" si="95"/>
        <v>195.59690225682178</v>
      </c>
      <c r="CO102">
        <f t="shared" si="95"/>
        <v>231.96197547946741</v>
      </c>
      <c r="CP102">
        <f t="shared" si="95"/>
        <v>270.23899824854516</v>
      </c>
      <c r="CQ102">
        <f t="shared" si="95"/>
        <v>310.10828084410525</v>
      </c>
      <c r="CR102">
        <f t="shared" si="96"/>
        <v>351.22716753471735</v>
      </c>
      <c r="CS102">
        <f t="shared" si="96"/>
        <v>393.23318947362066</v>
      </c>
      <c r="CT102">
        <f t="shared" si="96"/>
        <v>435.74748967555939</v>
      </c>
      <c r="CU102">
        <f t="shared" si="96"/>
        <v>478.37848861247505</v>
      </c>
      <c r="CV102">
        <f t="shared" si="96"/>
        <v>520.72575579589989</v>
      </c>
      <c r="CW102">
        <f t="shared" si="96"/>
        <v>562.38404986175249</v>
      </c>
      <c r="CX102">
        <f t="shared" si="96"/>
        <v>602.94748717574635</v>
      </c>
      <c r="CY102">
        <f t="shared" si="96"/>
        <v>642.01379686799214</v>
      </c>
      <c r="CZ102">
        <f t="shared" si="96"/>
        <v>679.18861851319207</v>
      </c>
      <c r="DA102">
        <f t="shared" si="96"/>
        <v>714.08979742352119</v>
      </c>
      <c r="DB102">
        <f t="shared" si="96"/>
        <v>746.35163173596527</v>
      </c>
      <c r="DC102">
        <f t="shared" si="96"/>
        <v>775.62902517090242</v>
      </c>
      <c r="DD102">
        <f t="shared" si="96"/>
        <v>801.60149952545396</v>
      </c>
      <c r="DE102">
        <f t="shared" si="96"/>
        <v>823.97702164987209</v>
      </c>
      <c r="DF102">
        <f t="shared" si="96"/>
        <v>842.49560083887684</v>
      </c>
      <c r="DG102">
        <f t="shared" si="96"/>
        <v>856.93261424793047</v>
      </c>
      <c r="DH102">
        <f t="shared" si="97"/>
        <v>867.101820107055</v>
      </c>
      <c r="DI102">
        <f t="shared" si="97"/>
        <v>872.85802113659213</v>
      </c>
      <c r="DJ102">
        <f t="shared" si="97"/>
        <v>874.09934364964602</v>
      </c>
      <c r="DK102">
        <f t="shared" si="97"/>
        <v>870.76910132895966</v>
      </c>
      <c r="DL102">
        <f t="shared" si="97"/>
        <v>862.8572165608208</v>
      </c>
      <c r="DM102">
        <f t="shared" si="97"/>
        <v>850.40117645970395</v>
      </c>
      <c r="DN102">
        <f t="shared" si="97"/>
        <v>833.48650528473809</v>
      </c>
      <c r="DO102">
        <f t="shared" si="97"/>
        <v>812.24673978870044</v>
      </c>
      <c r="DP102">
        <f t="shared" si="97"/>
        <v>786.86289910441224</v>
      </c>
      <c r="DQ102">
        <f t="shared" si="97"/>
        <v>757.56244601130618</v>
      </c>
      <c r="DR102">
        <f t="shared" si="97"/>
        <v>724.61774178301721</v>
      </c>
      <c r="DS102">
        <f t="shared" si="97"/>
        <v>688.34400223952787</v>
      </c>
      <c r="DT102">
        <f t="shared" si="97"/>
        <v>649.09676805739491</v>
      </c>
      <c r="DU102">
        <f t="shared" si="97"/>
        <v>607.26890777082917</v>
      </c>
      <c r="DV102">
        <f t="shared" si="97"/>
        <v>563.28717716630558</v>
      </c>
      <c r="DW102">
        <f t="shared" si="97"/>
        <v>517.60836387574898</v>
      </c>
      <c r="DX102">
        <f t="shared" si="98"/>
        <v>470.71505085088904</v>
      </c>
      <c r="DY102">
        <f t="shared" si="98"/>
        <v>423.11103699823582</v>
      </c>
      <c r="DZ102">
        <f t="shared" si="98"/>
        <v>375.31645751680441</v>
      </c>
      <c r="EA102">
        <f t="shared" si="98"/>
        <v>327.86265035831843</v>
      </c>
      <c r="EB102">
        <f t="shared" si="98"/>
        <v>281.28681867468811</v>
      </c>
      <c r="EC102">
        <f t="shared" si="98"/>
        <v>236.12654208664665</v>
      </c>
      <c r="ED102">
        <f t="shared" si="98"/>
        <v>192.91419206133725</v>
      </c>
      <c r="EE102">
        <f t="shared" si="98"/>
        <v>152.17130859136867</v>
      </c>
      <c r="EF102">
        <f t="shared" si="98"/>
        <v>114.40299669457464</v>
      </c>
      <c r="EG102">
        <f t="shared" si="98"/>
        <v>80.092401979449079</v>
      </c>
      <c r="EH102">
        <f t="shared" si="98"/>
        <v>49.695324629147954</v>
      </c>
      <c r="EI102">
        <f t="shared" si="98"/>
        <v>23.635030636438316</v>
      </c>
      <c r="EJ102">
        <f t="shared" si="98"/>
        <v>2.2973179691839629</v>
      </c>
      <c r="EK102">
        <f t="shared" si="98"/>
        <v>13.974106436430308</v>
      </c>
      <c r="EL102">
        <f t="shared" si="98"/>
        <v>24.881885360159977</v>
      </c>
      <c r="EM102">
        <f t="shared" si="98"/>
        <v>30.178855170834346</v>
      </c>
      <c r="EN102">
        <f t="shared" si="100"/>
        <v>29.671427986700905</v>
      </c>
      <c r="EO102">
        <f t="shared" si="100"/>
        <v>23.222469359500469</v>
      </c>
      <c r="EP102">
        <f t="shared" si="100"/>
        <v>10.753633372414203</v>
      </c>
      <c r="EQ102">
        <f t="shared" si="100"/>
        <v>7.7528778307867974</v>
      </c>
      <c r="ER102">
        <f t="shared" si="100"/>
        <v>32.25315751477369</v>
      </c>
      <c r="ES102">
        <f t="shared" si="100"/>
        <v>62.641062322614623</v>
      </c>
      <c r="ET102">
        <f t="shared" si="100"/>
        <v>98.748320006828166</v>
      </c>
      <c r="EU102">
        <f t="shared" si="100"/>
        <v>140.34528568486144</v>
      </c>
      <c r="EV102">
        <f t="shared" si="100"/>
        <v>187.14234869641473</v>
      </c>
      <c r="EW102">
        <f t="shared" si="100"/>
        <v>238.79198533318311</v>
      </c>
      <c r="EX102">
        <f t="shared" si="100"/>
        <v>294.89144585425305</v>
      </c>
      <c r="EY102">
        <f t="shared" si="100"/>
        <v>354.98605736443875</v>
      </c>
      <c r="EZ102">
        <f t="shared" si="100"/>
        <v>418.57311739101232</v>
      </c>
      <c r="FA102">
        <f t="shared" si="100"/>
        <v>485.10634641930989</v>
      </c>
      <c r="FB102">
        <f t="shared" si="100"/>
        <v>554.00086131147316</v>
      </c>
      <c r="FC102">
        <f t="shared" si="100"/>
        <v>624.63862550566716</v>
      </c>
      <c r="FD102">
        <f t="shared" si="99"/>
        <v>696.37432624348719</v>
      </c>
      <c r="FE102">
        <f t="shared" si="99"/>
        <v>768.54162386607493</v>
      </c>
      <c r="FF102">
        <f t="shared" si="78"/>
        <v>840.45971351596825</v>
      </c>
      <c r="FG102">
        <f t="shared" si="78"/>
        <v>911.44013543858046</v>
      </c>
      <c r="FH102">
        <f t="shared" si="78"/>
        <v>980.79376654617886</v>
      </c>
      <c r="FI102">
        <f t="shared" si="78"/>
        <v>1047.8379230340383</v>
      </c>
      <c r="FJ102">
        <f t="shared" si="78"/>
        <v>1111.9035016624889</v>
      </c>
      <c r="FK102">
        <f t="shared" si="78"/>
        <v>1172.3420858727422</v>
      </c>
      <c r="FL102">
        <f t="shared" si="93"/>
        <v>1228.5329422136022</v>
      </c>
      <c r="FM102">
        <f t="shared" si="93"/>
        <v>1279.889832638574</v>
      </c>
      <c r="FN102">
        <f t="shared" si="93"/>
        <v>1325.8675690978616</v>
      </c>
      <c r="FO102">
        <f t="shared" si="93"/>
        <v>1365.9682384990926</v>
      </c>
      <c r="FP102">
        <f t="shared" si="93"/>
        <v>1399.7470285376785</v>
      </c>
      <c r="FQ102">
        <f t="shared" si="93"/>
        <v>1426.8175880873373</v>
      </c>
      <c r="FR102">
        <f t="shared" si="93"/>
        <v>1446.8568597705359</v>
      </c>
      <c r="FS102">
        <f t="shared" si="93"/>
        <v>1459.609326965822</v>
      </c>
      <c r="FT102">
        <f t="shared" si="93"/>
        <v>1464.8906228151834</v>
      </c>
      <c r="FU102">
        <f t="shared" si="93"/>
        <v>1462.5904547227844</v>
      </c>
      <c r="FV102">
        <f t="shared" si="93"/>
        <v>1452.6748043327082</v>
      </c>
      <c r="FW102">
        <f t="shared" si="93"/>
        <v>1452.6748043327082</v>
      </c>
      <c r="FX102">
        <f t="shared" si="93"/>
        <v>1410.2502260296151</v>
      </c>
      <c r="FY102">
        <f t="shared" si="93"/>
        <v>1378.0636814140848</v>
      </c>
      <c r="FZ102">
        <f t="shared" si="93"/>
        <v>1338.9053276166844</v>
      </c>
      <c r="GA102">
        <f t="shared" si="93"/>
        <v>1293.1282748696285</v>
      </c>
      <c r="GB102">
        <f t="shared" si="92"/>
        <v>1241.1585836079262</v>
      </c>
      <c r="GC102">
        <f t="shared" si="92"/>
        <v>1183.4919067804005</v>
      </c>
      <c r="GD102">
        <f t="shared" si="92"/>
        <v>1120.689367022585</v>
      </c>
      <c r="GE102">
        <f t="shared" si="92"/>
        <v>1053.3727009872512</v>
      </c>
      <c r="GF102">
        <f t="shared" si="92"/>
        <v>982.21871118885235</v>
      </c>
      <c r="GG102">
        <f t="shared" si="92"/>
        <v>907.9530734633596</v>
      </c>
      <c r="GH102">
        <f t="shared" si="92"/>
        <v>831.34355548998792</v>
      </c>
      <c r="GI102">
        <f t="shared" si="92"/>
        <v>753.19270868381352</v>
      </c>
      <c r="GJ102">
        <f t="shared" si="92"/>
        <v>674.33010207015934</v>
      </c>
      <c r="GK102">
        <f t="shared" si="92"/>
        <v>595.60417242007304</v>
      </c>
      <c r="GL102">
        <f t="shared" si="92"/>
        <v>517.87376989324525</v>
      </c>
      <c r="GM102">
        <f t="shared" si="86"/>
        <v>441.99948263997567</v>
      </c>
      <c r="GN102">
        <f t="shared" si="86"/>
        <v>368.83482720325549</v>
      </c>
      <c r="GO102">
        <f t="shared" si="86"/>
        <v>299.21739408991704</v>
      </c>
      <c r="GP102">
        <f t="shared" si="86"/>
        <v>233.96003950913669</v>
      </c>
      <c r="GQ102">
        <f t="shared" si="86"/>
        <v>173.84221497845533</v>
      </c>
      <c r="GR102">
        <f t="shared" si="86"/>
        <v>119.60152625347277</v>
      </c>
      <c r="GS102">
        <f t="shared" si="86"/>
        <v>71.925611837814543</v>
      </c>
      <c r="GT102">
        <f t="shared" si="86"/>
        <v>31.444429175511786</v>
      </c>
    </row>
    <row r="103" spans="1:202" x14ac:dyDescent="0.25">
      <c r="A103">
        <f t="shared" si="79"/>
        <v>9.1999999999999833</v>
      </c>
      <c r="B103">
        <f t="shared" si="91"/>
        <v>101.73468032973811</v>
      </c>
      <c r="C103">
        <f t="shared" si="91"/>
        <v>93.074835480037365</v>
      </c>
      <c r="D103">
        <f t="shared" si="91"/>
        <v>84.137293102026291</v>
      </c>
      <c r="E103">
        <f t="shared" si="91"/>
        <v>75.031271158344495</v>
      </c>
      <c r="F103">
        <f t="shared" si="91"/>
        <v>65.8720524038267</v>
      </c>
      <c r="G103">
        <f t="shared" si="91"/>
        <v>56.779866469703059</v>
      </c>
      <c r="H103">
        <f t="shared" si="91"/>
        <v>47.878677995625019</v>
      </c>
      <c r="I103">
        <f t="shared" si="91"/>
        <v>39.29489227568483</v>
      </c>
      <c r="J103">
        <f t="shared" si="91"/>
        <v>31.155991191061098</v>
      </c>
      <c r="K103">
        <f t="shared" si="91"/>
        <v>23.589113389533253</v>
      </c>
      <c r="L103">
        <f t="shared" si="91"/>
        <v>16.719593723707593</v>
      </c>
      <c r="M103">
        <f t="shared" si="91"/>
        <v>10.669477859491376</v>
      </c>
      <c r="N103">
        <f t="shared" si="91"/>
        <v>5.5560286997139983</v>
      </c>
      <c r="O103">
        <f t="shared" si="91"/>
        <v>1.4902418220790017</v>
      </c>
      <c r="P103">
        <f t="shared" si="91"/>
        <v>1.4246125050431906</v>
      </c>
      <c r="Q103">
        <f t="shared" si="91"/>
        <v>3.0944029999575746</v>
      </c>
      <c r="R103">
        <f t="shared" si="90"/>
        <v>3.435489049059977</v>
      </c>
      <c r="S103">
        <f t="shared" si="90"/>
        <v>2.3759929530735806</v>
      </c>
      <c r="T103">
        <f t="shared" si="90"/>
        <v>0.14302423952855745</v>
      </c>
      <c r="U103">
        <f t="shared" si="90"/>
        <v>4.1664996166333488</v>
      </c>
      <c r="V103">
        <f t="shared" si="90"/>
        <v>9.7244334276630404</v>
      </c>
      <c r="W103">
        <f t="shared" si="90"/>
        <v>16.831096589454518</v>
      </c>
      <c r="X103">
        <f t="shared" si="90"/>
        <v>25.484393733956114</v>
      </c>
      <c r="Y103">
        <f t="shared" si="90"/>
        <v>35.665393396250998</v>
      </c>
      <c r="Z103">
        <f t="shared" si="90"/>
        <v>47.338035307677785</v>
      </c>
      <c r="AA103">
        <f t="shared" si="90"/>
        <v>60.449022969185663</v>
      </c>
      <c r="AB103">
        <f t="shared" si="90"/>
        <v>74.927907751929339</v>
      </c>
      <c r="AC103">
        <f t="shared" si="90"/>
        <v>90.687368724865195</v>
      </c>
      <c r="AD103">
        <f t="shared" si="90"/>
        <v>107.62369026395648</v>
      </c>
      <c r="AE103">
        <f t="shared" si="90"/>
        <v>125.61743727731661</v>
      </c>
      <c r="AF103">
        <f t="shared" si="90"/>
        <v>144.53432560936656</v>
      </c>
      <c r="AG103">
        <f t="shared" si="88"/>
        <v>164.22628289010387</v>
      </c>
      <c r="AH103">
        <f t="shared" si="88"/>
        <v>184.53269279894877</v>
      </c>
      <c r="AI103">
        <f t="shared" si="88"/>
        <v>205.28181344296772</v>
      </c>
      <c r="AJ103">
        <f t="shared" si="88"/>
        <v>226.29235833342787</v>
      </c>
      <c r="AK103">
        <f t="shared" si="88"/>
        <v>247.3752263093902</v>
      </c>
      <c r="AL103">
        <f t="shared" si="88"/>
        <v>268.33536472881701</v>
      </c>
      <c r="AM103">
        <f t="shared" si="88"/>
        <v>288.97374835214498</v>
      </c>
      <c r="AN103">
        <f t="shared" si="88"/>
        <v>309.08945460517191</v>
      </c>
      <c r="AO103">
        <f t="shared" si="88"/>
        <v>328.48181435079755</v>
      </c>
      <c r="AP103">
        <f t="shared" si="88"/>
        <v>346.95261594443394</v>
      </c>
      <c r="AQ103">
        <f t="shared" si="88"/>
        <v>364.30833921563936</v>
      </c>
      <c r="AR103">
        <f t="shared" si="88"/>
        <v>380.36239512645608</v>
      </c>
      <c r="AS103">
        <f t="shared" si="88"/>
        <v>394.93734622038238</v>
      </c>
      <c r="AT103">
        <f t="shared" si="88"/>
        <v>407.86708260757706</v>
      </c>
      <c r="AU103">
        <f t="shared" si="88"/>
        <v>418.99892814165315</v>
      </c>
      <c r="AV103">
        <f t="shared" si="88"/>
        <v>428.19565163818402</v>
      </c>
      <c r="AW103">
        <f t="shared" si="87"/>
        <v>435.33735846855308</v>
      </c>
      <c r="AX103">
        <f t="shared" si="87"/>
        <v>440.32323863561612</v>
      </c>
      <c r="AY103">
        <f t="shared" si="87"/>
        <v>443.07314849702982</v>
      </c>
      <c r="AZ103">
        <f t="shared" si="87"/>
        <v>443.52900464199553</v>
      </c>
      <c r="BA103">
        <f t="shared" si="87"/>
        <v>441.65597003817982</v>
      </c>
      <c r="BB103">
        <f t="shared" si="87"/>
        <v>437.44341443506329</v>
      </c>
      <c r="BC103">
        <f t="shared" si="87"/>
        <v>430.90563312211123</v>
      </c>
      <c r="BD103">
        <f t="shared" si="87"/>
        <v>422.08231047605472</v>
      </c>
      <c r="BE103">
        <f t="shared" si="87"/>
        <v>411.0387172694451</v>
      </c>
      <c r="BF103">
        <f t="shared" si="87"/>
        <v>397.86563342797001</v>
      </c>
      <c r="BG103">
        <f t="shared" si="87"/>
        <v>382.6789907898509</v>
      </c>
      <c r="BH103">
        <f t="shared" si="87"/>
        <v>365.61923340775098</v>
      </c>
      <c r="BI103">
        <f t="shared" si="87"/>
        <v>346.8503960108996</v>
      </c>
      <c r="BJ103">
        <f t="shared" si="87"/>
        <v>326.55890437985937</v>
      </c>
      <c r="BK103">
        <f t="shared" si="87"/>
        <v>304.95210454449068</v>
      </c>
      <c r="BL103">
        <f t="shared" si="83"/>
        <v>282.25653086233791</v>
      </c>
      <c r="BM103">
        <f t="shared" si="83"/>
        <v>258.71592613439475</v>
      </c>
      <c r="BN103">
        <f t="shared" si="83"/>
        <v>234.58902993244808</v>
      </c>
      <c r="BO103">
        <f t="shared" si="83"/>
        <v>210.14715421163402</v>
      </c>
      <c r="BP103">
        <f t="shared" si="83"/>
        <v>210.14715421163402</v>
      </c>
      <c r="BQ103">
        <f t="shared" si="83"/>
        <v>161.45071574807687</v>
      </c>
      <c r="BR103">
        <f t="shared" si="83"/>
        <v>137.77729545810715</v>
      </c>
      <c r="BS103">
        <f t="shared" si="83"/>
        <v>114.94522641891788</v>
      </c>
      <c r="BT103">
        <f t="shared" si="83"/>
        <v>93.24653617498042</v>
      </c>
      <c r="BU103">
        <f t="shared" si="83"/>
        <v>72.968199485956362</v>
      </c>
      <c r="BV103">
        <f t="shared" si="83"/>
        <v>54.38896241801308</v>
      </c>
      <c r="BW103">
        <f t="shared" si="83"/>
        <v>37.776185785509611</v>
      </c>
      <c r="BX103">
        <f t="shared" si="83"/>
        <v>23.382742619978771</v>
      </c>
      <c r="BY103">
        <f t="shared" si="83"/>
        <v>11.444004458344498</v>
      </c>
      <c r="BZ103">
        <f t="shared" si="83"/>
        <v>2.1749509769442659</v>
      </c>
      <c r="CA103">
        <f t="shared" si="83"/>
        <v>4.2325631519977325</v>
      </c>
      <c r="CB103">
        <f t="shared" si="95"/>
        <v>7.6123513393069171</v>
      </c>
      <c r="CC103">
        <f t="shared" si="95"/>
        <v>7.8262166658737025</v>
      </c>
      <c r="CD103">
        <f t="shared" si="95"/>
        <v>4.7660223369836547</v>
      </c>
      <c r="CE103">
        <f t="shared" si="95"/>
        <v>1.6445164912957075</v>
      </c>
      <c r="CF103">
        <f t="shared" si="95"/>
        <v>11.448344521504247</v>
      </c>
      <c r="CG103">
        <f t="shared" si="95"/>
        <v>24.653903959538795</v>
      </c>
      <c r="CH103">
        <f t="shared" si="95"/>
        <v>41.234317090281429</v>
      </c>
      <c r="CI103">
        <f t="shared" si="95"/>
        <v>61.126929508467946</v>
      </c>
      <c r="CJ103">
        <f t="shared" si="95"/>
        <v>84.233226123045938</v>
      </c>
      <c r="CK103">
        <f t="shared" si="95"/>
        <v>110.41912824754583</v>
      </c>
      <c r="CL103">
        <f t="shared" si="95"/>
        <v>139.51567612173611</v>
      </c>
      <c r="CM103">
        <f t="shared" si="95"/>
        <v>171.3200971216248</v>
      </c>
      <c r="CN103">
        <f t="shared" si="95"/>
        <v>205.59725574829571</v>
      </c>
      <c r="CO103">
        <f t="shared" si="95"/>
        <v>242.08147728526339</v>
      </c>
      <c r="CP103">
        <f t="shared" si="95"/>
        <v>280.47873282435927</v>
      </c>
      <c r="CQ103">
        <f t="shared" si="95"/>
        <v>320.46916922752149</v>
      </c>
      <c r="CR103">
        <f t="shared" si="96"/>
        <v>361.70996356238942</v>
      </c>
      <c r="CS103">
        <f t="shared" si="96"/>
        <v>403.83847766907047</v>
      </c>
      <c r="CT103">
        <f t="shared" si="96"/>
        <v>446.47568482869627</v>
      </c>
      <c r="CU103">
        <f t="shared" si="96"/>
        <v>489.22983705503691</v>
      </c>
      <c r="CV103">
        <f t="shared" si="96"/>
        <v>531.70033836007337</v>
      </c>
      <c r="CW103">
        <f t="shared" si="96"/>
        <v>573.48178649240901</v>
      </c>
      <c r="CX103">
        <f t="shared" si="96"/>
        <v>614.16814315021168</v>
      </c>
      <c r="CY103">
        <f t="shared" si="96"/>
        <v>653.35699056120302</v>
      </c>
      <c r="CZ103">
        <f t="shared" si="96"/>
        <v>690.65383063065246</v>
      </c>
      <c r="DA103">
        <f t="shared" si="96"/>
        <v>725.67638160980641</v>
      </c>
      <c r="DB103">
        <f t="shared" si="96"/>
        <v>758.05882645277654</v>
      </c>
      <c r="DC103">
        <f t="shared" si="96"/>
        <v>787.45596672599106</v>
      </c>
      <c r="DD103">
        <f t="shared" si="96"/>
        <v>813.54723612223381</v>
      </c>
      <c r="DE103">
        <f t="shared" si="96"/>
        <v>836.04052831734134</v>
      </c>
      <c r="DF103">
        <f t="shared" si="96"/>
        <v>854.67579509267466</v>
      </c>
      <c r="DG103">
        <f t="shared" si="96"/>
        <v>869.22837232604775</v>
      </c>
      <c r="DH103">
        <f t="shared" si="97"/>
        <v>879.51199361797796</v>
      </c>
      <c r="DI103">
        <f t="shared" si="97"/>
        <v>885.38145395353547</v>
      </c>
      <c r="DJ103">
        <f t="shared" si="97"/>
        <v>886.73488888207567</v>
      </c>
      <c r="DK103">
        <f t="shared" si="97"/>
        <v>883.5156382018273</v>
      </c>
      <c r="DL103">
        <f t="shared" si="97"/>
        <v>875.71366703286412</v>
      </c>
      <c r="DM103">
        <f t="shared" si="97"/>
        <v>863.3665214147627</v>
      </c>
      <c r="DN103">
        <f t="shared" si="97"/>
        <v>846.55980013431133</v>
      </c>
      <c r="DO103">
        <f t="shared" si="97"/>
        <v>825.42712932984762</v>
      </c>
      <c r="DP103">
        <f t="shared" si="97"/>
        <v>800.14963148454297</v>
      </c>
      <c r="DQ103">
        <f t="shared" si="97"/>
        <v>770.95488566032827</v>
      </c>
      <c r="DR103">
        <f t="shared" si="97"/>
        <v>738.11538118362785</v>
      </c>
      <c r="DS103">
        <f t="shared" si="97"/>
        <v>701.94647241804353</v>
      </c>
      <c r="DT103">
        <f t="shared" si="97"/>
        <v>662.80384769029956</v>
      </c>
      <c r="DU103">
        <f t="shared" si="97"/>
        <v>621.0805308160509</v>
      </c>
      <c r="DV103">
        <f t="shared" si="97"/>
        <v>577.20343894297173</v>
      </c>
      <c r="DW103">
        <f t="shared" si="97"/>
        <v>531.62952553167474</v>
      </c>
      <c r="DX103">
        <f t="shared" si="98"/>
        <v>484.84154217315887</v>
      </c>
      <c r="DY103">
        <f t="shared" si="98"/>
        <v>437.34345753879882</v>
      </c>
      <c r="DZ103">
        <f t="shared" si="98"/>
        <v>389.65557602183401</v>
      </c>
      <c r="EA103">
        <f t="shared" si="98"/>
        <v>342.30940250703975</v>
      </c>
      <c r="EB103">
        <f t="shared" si="98"/>
        <v>295.84230315026554</v>
      </c>
      <c r="EC103">
        <f t="shared" si="98"/>
        <v>250.79201501839012</v>
      </c>
      <c r="ED103">
        <f t="shared" si="98"/>
        <v>207.69105989375799</v>
      </c>
      <c r="EE103">
        <f t="shared" si="98"/>
        <v>167.06111945133594</v>
      </c>
      <c r="EF103">
        <f t="shared" si="98"/>
        <v>129.40743034282855</v>
      </c>
      <c r="EG103">
        <f t="shared" si="98"/>
        <v>95.213258446871748</v>
      </c>
      <c r="EH103">
        <f t="shared" si="98"/>
        <v>64.934511651334887</v>
      </c>
      <c r="EI103">
        <f t="shared" si="98"/>
        <v>38.994550012119952</v>
      </c>
      <c r="EJ103">
        <f t="shared" si="98"/>
        <v>17.779250978799542</v>
      </c>
      <c r="EK103">
        <f t="shared" si="98"/>
        <v>1.6323855936860896</v>
      </c>
      <c r="EL103">
        <f t="shared" si="98"/>
        <v>9.1486408329566391</v>
      </c>
      <c r="EM103">
        <f t="shared" si="98"/>
        <v>14.316633076546637</v>
      </c>
      <c r="EN103">
        <f t="shared" si="100"/>
        <v>13.677988474198987</v>
      </c>
      <c r="EO103">
        <f t="shared" si="100"/>
        <v>7.0955747564891452</v>
      </c>
      <c r="EP103">
        <f t="shared" si="100"/>
        <v>5.5089348763701977</v>
      </c>
      <c r="EQ103">
        <f t="shared" si="100"/>
        <v>24.153302416390609</v>
      </c>
      <c r="ER103">
        <f t="shared" si="100"/>
        <v>48.79356887518351</v>
      </c>
      <c r="ES103">
        <f t="shared" si="100"/>
        <v>79.323522776010165</v>
      </c>
      <c r="ET103">
        <f t="shared" si="100"/>
        <v>115.57480856546582</v>
      </c>
      <c r="EU103">
        <f t="shared" si="100"/>
        <v>157.31768370132292</v>
      </c>
      <c r="EV103">
        <f t="shared" si="100"/>
        <v>204.26242648563908</v>
      </c>
      <c r="EW103">
        <f t="shared" si="100"/>
        <v>256.06138990394999</v>
      </c>
      <c r="EX103">
        <f t="shared" si="100"/>
        <v>312.31168987270041</v>
      </c>
      <c r="EY103">
        <f t="shared" si="100"/>
        <v>372.558509459888</v>
      </c>
      <c r="EZ103">
        <f t="shared" si="100"/>
        <v>436.29899390096142</v>
      </c>
      <c r="FA103">
        <f t="shared" si="100"/>
        <v>502.98670465607609</v>
      </c>
      <c r="FB103">
        <f t="shared" si="100"/>
        <v>572.03659441776324</v>
      </c>
      <c r="FC103">
        <f t="shared" si="100"/>
        <v>642.8304589504753</v>
      </c>
      <c r="FD103">
        <f t="shared" si="99"/>
        <v>714.72281599333394</v>
      </c>
      <c r="FE103">
        <f t="shared" si="99"/>
        <v>787.04715624985818</v>
      </c>
      <c r="FF103">
        <f t="shared" si="78"/>
        <v>859.12250678477801</v>
      </c>
      <c r="FG103">
        <f t="shared" si="78"/>
        <v>930.26024300489109</v>
      </c>
      <c r="FH103">
        <f t="shared" si="78"/>
        <v>999.7710818700541</v>
      </c>
      <c r="FI103">
        <f t="shared" si="78"/>
        <v>1066.9721861075282</v>
      </c>
      <c r="FJ103">
        <f t="shared" si="78"/>
        <v>1131.1943070274281</v>
      </c>
      <c r="FK103">
        <f t="shared" si="78"/>
        <v>1191.7888920918397</v>
      </c>
      <c r="FL103">
        <f t="shared" si="93"/>
        <v>1248.1350827001875</v>
      </c>
      <c r="FM103">
        <f t="shared" si="93"/>
        <v>1299.646527736797</v>
      </c>
      <c r="FN103">
        <f t="shared" si="93"/>
        <v>1345.7779392926411</v>
      </c>
      <c r="FO103">
        <f t="shared" si="93"/>
        <v>1386.0313186238245</v>
      </c>
      <c r="FP103">
        <f t="shared" si="93"/>
        <v>1419.9617828377468</v>
      </c>
      <c r="FQ103">
        <f t="shared" si="93"/>
        <v>1447.1829259889168</v>
      </c>
      <c r="FR103">
        <f t="shared" si="93"/>
        <v>1467.3716521971317</v>
      </c>
      <c r="FS103">
        <f t="shared" si="93"/>
        <v>1480.2724230395113</v>
      </c>
      <c r="FT103">
        <f t="shared" si="93"/>
        <v>1485.7008667756936</v>
      </c>
      <c r="FU103">
        <f t="shared" si="93"/>
        <v>1483.5467028953535</v>
      </c>
      <c r="FV103">
        <f t="shared" si="93"/>
        <v>1473.7759419751881</v>
      </c>
      <c r="FW103">
        <f t="shared" si="93"/>
        <v>1473.7759419751881</v>
      </c>
      <c r="FX103">
        <f t="shared" si="93"/>
        <v>1431.6379964515068</v>
      </c>
      <c r="FY103">
        <f t="shared" si="93"/>
        <v>1399.5933338217974</v>
      </c>
      <c r="FZ103">
        <f t="shared" si="93"/>
        <v>1360.5760232351022</v>
      </c>
      <c r="GA103">
        <f t="shared" si="93"/>
        <v>1314.9392805243613</v>
      </c>
      <c r="GB103">
        <f t="shared" si="92"/>
        <v>1263.109284470831</v>
      </c>
      <c r="GC103">
        <f t="shared" si="92"/>
        <v>1205.5818179326254</v>
      </c>
      <c r="GD103">
        <f t="shared" si="92"/>
        <v>1142.9181437196039</v>
      </c>
      <c r="GE103">
        <f t="shared" si="92"/>
        <v>1075.7401475233214</v>
      </c>
      <c r="GF103">
        <f t="shared" si="92"/>
        <v>1004.724788272327</v>
      </c>
      <c r="GG103">
        <f t="shared" si="92"/>
        <v>930.59790402916201</v>
      </c>
      <c r="GH103">
        <f t="shared" si="92"/>
        <v>854.12742889117146</v>
      </c>
      <c r="GI103">
        <f t="shared" si="92"/>
        <v>776.116083220326</v>
      </c>
      <c r="GJ103">
        <f t="shared" si="92"/>
        <v>697.39360582954737</v>
      </c>
      <c r="GK103">
        <f t="shared" si="92"/>
        <v>618.80860242172298</v>
      </c>
      <c r="GL103">
        <f t="shared" si="92"/>
        <v>541.22008954471482</v>
      </c>
      <c r="GM103">
        <f t="shared" si="86"/>
        <v>465.48881753082861</v>
      </c>
      <c r="GN103">
        <f t="shared" si="86"/>
        <v>392.46845927842782</v>
      </c>
      <c r="GO103">
        <f t="shared" si="86"/>
        <v>322.99675426083212</v>
      </c>
      <c r="GP103">
        <f t="shared" si="86"/>
        <v>257.88669877639626</v>
      </c>
      <c r="GQ103">
        <f t="shared" si="86"/>
        <v>197.91787415480582</v>
      </c>
      <c r="GR103">
        <f t="shared" si="86"/>
        <v>143.82800438973157</v>
      </c>
      <c r="GS103">
        <f t="shared" si="86"/>
        <v>96.304833467400584</v>
      </c>
      <c r="GT103">
        <f t="shared" si="86"/>
        <v>55.978410505028812</v>
      </c>
    </row>
    <row r="104" spans="1:202" x14ac:dyDescent="0.25">
      <c r="A104">
        <f t="shared" si="79"/>
        <v>9.2999999999999829</v>
      </c>
      <c r="B104">
        <f t="shared" si="91"/>
        <v>103.69746876305135</v>
      </c>
      <c r="C104">
        <f t="shared" si="91"/>
        <v>95.057586125990952</v>
      </c>
      <c r="D104">
        <f t="shared" si="91"/>
        <v>86.140503220075971</v>
      </c>
      <c r="E104">
        <f t="shared" si="91"/>
        <v>77.055586138313544</v>
      </c>
      <c r="F104">
        <f t="shared" si="91"/>
        <v>67.918262790828933</v>
      </c>
      <c r="G104">
        <f t="shared" si="91"/>
        <v>58.848903538722183</v>
      </c>
      <c r="H104">
        <f t="shared" si="91"/>
        <v>49.971607919967724</v>
      </c>
      <c r="I104">
        <f t="shared" si="91"/>
        <v>41.412908947574316</v>
      </c>
      <c r="J104">
        <f t="shared" si="91"/>
        <v>33.300407766105458</v>
      </c>
      <c r="K104">
        <f t="shared" si="91"/>
        <v>25.761352639553539</v>
      </c>
      <c r="L104">
        <f t="shared" si="91"/>
        <v>18.921177294316902</v>
      </c>
      <c r="M104">
        <f t="shared" si="91"/>
        <v>12.902014539759708</v>
      </c>
      <c r="N104">
        <f t="shared" si="91"/>
        <v>7.8212018211244869</v>
      </c>
      <c r="O104">
        <f t="shared" si="91"/>
        <v>3.7897959126809875</v>
      </c>
      <c r="P104">
        <f t="shared" si="91"/>
        <v>0.91111432206306608</v>
      </c>
      <c r="Q104">
        <f t="shared" si="91"/>
        <v>0.72067885907272711</v>
      </c>
      <c r="R104">
        <f t="shared" si="90"/>
        <v>1.0219249642888477</v>
      </c>
      <c r="S104">
        <f t="shared" si="90"/>
        <v>7.9256821018773141E-2</v>
      </c>
      <c r="T104">
        <f t="shared" si="90"/>
        <v>2.6417935950708893</v>
      </c>
      <c r="U104">
        <f t="shared" si="90"/>
        <v>6.7105957422491036</v>
      </c>
      <c r="V104">
        <f t="shared" si="90"/>
        <v>12.315622225083834</v>
      </c>
      <c r="W104">
        <f t="shared" si="90"/>
        <v>19.471088502658567</v>
      </c>
      <c r="X104">
        <f t="shared" si="90"/>
        <v>28.174830132422269</v>
      </c>
      <c r="Y104">
        <f t="shared" si="90"/>
        <v>38.407833648382265</v>
      </c>
      <c r="Z104">
        <f t="shared" si="90"/>
        <v>50.133944673552548</v>
      </c>
      <c r="AA104">
        <f t="shared" si="90"/>
        <v>63.299761433608133</v>
      </c>
      <c r="AB104">
        <f t="shared" si="90"/>
        <v>77.834719909355755</v>
      </c>
      <c r="AC104">
        <f t="shared" si="90"/>
        <v>93.651374817272313</v>
      </c>
      <c r="AD104">
        <f t="shared" si="90"/>
        <v>110.64587846119879</v>
      </c>
      <c r="AE104">
        <f t="shared" si="90"/>
        <v>128.6986572771047</v>
      </c>
      <c r="AF104">
        <f t="shared" si="90"/>
        <v>147.67528362081327</v>
      </c>
      <c r="AG104">
        <f t="shared" si="88"/>
        <v>167.427538050961</v>
      </c>
      <c r="AH104">
        <f t="shared" si="88"/>
        <v>187.7946550623324</v>
      </c>
      <c r="AI104">
        <f t="shared" si="88"/>
        <v>208.60474295468705</v>
      </c>
      <c r="AJ104">
        <f t="shared" si="88"/>
        <v>229.67636630613916</v>
      </c>
      <c r="AK104">
        <f t="shared" si="88"/>
        <v>250.82027738484121</v>
      </c>
      <c r="AL104">
        <f t="shared" si="88"/>
        <v>271.84128080458004</v>
      </c>
      <c r="AM104">
        <f t="shared" si="88"/>
        <v>292.54021383460241</v>
      </c>
      <c r="AN104">
        <f t="shared" si="88"/>
        <v>312.71602303626764</v>
      </c>
      <c r="AO104">
        <f t="shared" si="88"/>
        <v>332.16791634234357</v>
      </c>
      <c r="AP104">
        <f t="shared" si="88"/>
        <v>350.69756834069381</v>
      </c>
      <c r="AQ104">
        <f t="shared" si="88"/>
        <v>368.11135539263876</v>
      </c>
      <c r="AR104">
        <f t="shared" si="88"/>
        <v>384.22259632511492</v>
      </c>
      <c r="AS104">
        <f t="shared" si="88"/>
        <v>398.8537738002297</v>
      </c>
      <c r="AT104">
        <f t="shared" si="88"/>
        <v>411.83871109861434</v>
      </c>
      <c r="AU104">
        <f t="shared" si="88"/>
        <v>423.02467896395683</v>
      </c>
      <c r="AV104">
        <f t="shared" si="88"/>
        <v>432.27440735216385</v>
      </c>
      <c r="AW104">
        <f t="shared" si="87"/>
        <v>439.46797741348445</v>
      </c>
      <c r="AX104">
        <f t="shared" si="87"/>
        <v>444.50456981018118</v>
      </c>
      <c r="AY104">
        <f t="shared" si="87"/>
        <v>447.30404653318698</v>
      </c>
      <c r="AZ104">
        <f t="shared" si="87"/>
        <v>447.80834472256345</v>
      </c>
      <c r="BA104">
        <f t="shared" si="87"/>
        <v>445.98266260908315</v>
      </c>
      <c r="BB104">
        <f t="shared" si="87"/>
        <v>441.81641956524226</v>
      </c>
      <c r="BC104">
        <f t="shared" si="87"/>
        <v>435.32397436761346</v>
      </c>
      <c r="BD104">
        <f t="shared" si="87"/>
        <v>426.54508810978552</v>
      </c>
      <c r="BE104">
        <f t="shared" si="87"/>
        <v>415.54512074438782</v>
      </c>
      <c r="BF104">
        <f t="shared" si="87"/>
        <v>402.41495294934862</v>
      </c>
      <c r="BG104">
        <f t="shared" si="87"/>
        <v>387.27062788060988</v>
      </c>
      <c r="BH104">
        <f t="shared" si="87"/>
        <v>370.25271036178498</v>
      </c>
      <c r="BI104">
        <f t="shared" si="87"/>
        <v>351.52536413957966</v>
      </c>
      <c r="BJ104">
        <f t="shared" si="87"/>
        <v>331.27515096945933</v>
      </c>
      <c r="BK104">
        <f t="shared" si="87"/>
        <v>309.70955845499714</v>
      </c>
      <c r="BL104">
        <f t="shared" si="83"/>
        <v>287.05526671170259</v>
      </c>
      <c r="BM104">
        <f t="shared" si="83"/>
        <v>263.55616702642158</v>
      </c>
      <c r="BN104">
        <f t="shared" si="83"/>
        <v>239.47114870105838</v>
      </c>
      <c r="BO104">
        <f t="shared" si="83"/>
        <v>215.07167316907811</v>
      </c>
      <c r="BP104">
        <f t="shared" si="83"/>
        <v>215.07167316907811</v>
      </c>
      <c r="BQ104">
        <f t="shared" si="83"/>
        <v>166.46218973052325</v>
      </c>
      <c r="BR104">
        <f t="shared" si="83"/>
        <v>142.83360863453754</v>
      </c>
      <c r="BS104">
        <f t="shared" si="83"/>
        <v>120.04746697600409</v>
      </c>
      <c r="BT104">
        <f t="shared" si="83"/>
        <v>98.395918683641241</v>
      </c>
      <c r="BU104">
        <f t="shared" si="83"/>
        <v>78.166056239211301</v>
      </c>
      <c r="BV104">
        <f t="shared" si="83"/>
        <v>59.636733592595668</v>
      </c>
      <c r="BW104">
        <f t="shared" si="83"/>
        <v>43.075408525542414</v>
      </c>
      <c r="BX104">
        <f t="shared" si="83"/>
        <v>28.735039151782207</v>
      </c>
      <c r="BY104">
        <f t="shared" si="83"/>
        <v>16.85106935513253</v>
      </c>
      <c r="BZ104">
        <f t="shared" si="83"/>
        <v>7.6385377006538153</v>
      </c>
      <c r="CA104">
        <f t="shared" si="83"/>
        <v>1.2893437027259875</v>
      </c>
      <c r="CB104">
        <f t="shared" si="95"/>
        <v>2.0302957019358723</v>
      </c>
      <c r="CC104">
        <f t="shared" si="95"/>
        <v>2.1821680445194955</v>
      </c>
      <c r="CD104">
        <f t="shared" si="95"/>
        <v>0.9418640661869141</v>
      </c>
      <c r="CE104">
        <f t="shared" si="95"/>
        <v>7.4180711114478948</v>
      </c>
      <c r="CF104">
        <f t="shared" si="95"/>
        <v>17.289368615477073</v>
      </c>
      <c r="CG104">
        <f t="shared" si="95"/>
        <v>30.564155081726952</v>
      </c>
      <c r="CH104">
        <f t="shared" si="95"/>
        <v>47.215495005177573</v>
      </c>
      <c r="CI104">
        <f t="shared" si="95"/>
        <v>67.180662680622561</v>
      </c>
      <c r="CJ104">
        <f t="shared" si="95"/>
        <v>90.361058919432679</v>
      </c>
      <c r="CK104">
        <f t="shared" si="95"/>
        <v>116.62250898020203</v>
      </c>
      <c r="CL104">
        <f t="shared" si="95"/>
        <v>145.79594605015254</v>
      </c>
      <c r="CM104">
        <f t="shared" si="95"/>
        <v>177.6784805247689</v>
      </c>
      <c r="CN104">
        <f t="shared" si="95"/>
        <v>212.03485116546582</v>
      </c>
      <c r="CO104">
        <f t="shared" si="95"/>
        <v>248.59925001329196</v>
      </c>
      <c r="CP104">
        <f t="shared" si="95"/>
        <v>287.07750874613077</v>
      </c>
      <c r="CQ104">
        <f t="shared" si="95"/>
        <v>327.14963003346844</v>
      </c>
      <c r="CR104">
        <f t="shared" si="96"/>
        <v>368.47264341271193</v>
      </c>
      <c r="CS104">
        <f t="shared" si="96"/>
        <v>410.68376133002863</v>
      </c>
      <c r="CT104">
        <f t="shared" si="96"/>
        <v>453.40380730159802</v>
      </c>
      <c r="CU104">
        <f t="shared" si="96"/>
        <v>496.24088470162729</v>
      </c>
      <c r="CV104">
        <f t="shared" si="96"/>
        <v>538.79425151308124</v>
      </c>
      <c r="CW104">
        <f t="shared" si="96"/>
        <v>580.65836352516749</v>
      </c>
      <c r="CX104">
        <f t="shared" si="96"/>
        <v>621.42704596469082</v>
      </c>
      <c r="CY104">
        <f t="shared" si="96"/>
        <v>660.69775143961681</v>
      </c>
      <c r="CZ104">
        <f t="shared" si="96"/>
        <v>698.07586038218653</v>
      </c>
      <c r="DA104">
        <f t="shared" si="96"/>
        <v>733.17897893106226</v>
      </c>
      <c r="DB104">
        <f t="shared" si="96"/>
        <v>765.64118840840763</v>
      </c>
      <c r="DC104">
        <f t="shared" si="96"/>
        <v>795.11720024481349</v>
      </c>
      <c r="DD104">
        <f t="shared" si="96"/>
        <v>821.28637039394141</v>
      </c>
      <c r="DE104">
        <f t="shared" si="96"/>
        <v>843.85652796596764</v>
      </c>
      <c r="DF104">
        <f t="shared" si="96"/>
        <v>862.56757399517141</v>
      </c>
      <c r="DG104">
        <f t="shared" si="96"/>
        <v>877.1948079379124</v>
      </c>
      <c r="DH104">
        <f t="shared" si="97"/>
        <v>887.55194166279227</v>
      </c>
      <c r="DI104">
        <f t="shared" si="97"/>
        <v>893.49376332964175</v>
      </c>
      <c r="DJ104">
        <f t="shared" si="97"/>
        <v>894.91841663744879</v>
      </c>
      <c r="DK104">
        <f t="shared" si="97"/>
        <v>891.76926442751903</v>
      </c>
      <c r="DL104">
        <f t="shared" si="97"/>
        <v>884.03630952620711</v>
      </c>
      <c r="DM104">
        <f t="shared" si="97"/>
        <v>871.75714996582713</v>
      </c>
      <c r="DN104">
        <f t="shared" si="97"/>
        <v>855.01745029286656</v>
      </c>
      <c r="DO104">
        <f t="shared" si="97"/>
        <v>833.95091551527503</v>
      </c>
      <c r="DP104">
        <f t="shared" si="97"/>
        <v>808.73875930770987</v>
      </c>
      <c r="DQ104">
        <f t="shared" si="97"/>
        <v>779.6086633343059</v>
      </c>
      <c r="DR104">
        <f t="shared" si="97"/>
        <v>746.83322990924273</v>
      </c>
      <c r="DS104">
        <f t="shared" si="97"/>
        <v>710.72793564049198</v>
      </c>
      <c r="DT104">
        <f t="shared" si="97"/>
        <v>671.64859913433793</v>
      </c>
      <c r="DU104">
        <f t="shared" si="97"/>
        <v>629.98838121947426</v>
      </c>
      <c r="DV104">
        <f t="shared" si="97"/>
        <v>586.17434142110403</v>
      </c>
      <c r="DW104">
        <f t="shared" si="97"/>
        <v>540.66357951926989</v>
      </c>
      <c r="DX104">
        <f t="shared" si="98"/>
        <v>493.93899590432676</v>
      </c>
      <c r="DY104">
        <f t="shared" si="98"/>
        <v>446.50470904017612</v>
      </c>
      <c r="DZ104">
        <f t="shared" si="98"/>
        <v>398.88117260907956</v>
      </c>
      <c r="EA104">
        <f t="shared" si="98"/>
        <v>351.60003878968126</v>
      </c>
      <c r="EB104">
        <f t="shared" si="98"/>
        <v>305.19881756483613</v>
      </c>
      <c r="EC104">
        <f t="shared" si="98"/>
        <v>260.21538492449207</v>
      </c>
      <c r="ED104">
        <f t="shared" si="98"/>
        <v>217.18239528205407</v>
      </c>
      <c r="EE104">
        <f t="shared" si="98"/>
        <v>176.62165532633384</v>
      </c>
      <c r="EF104">
        <f t="shared" si="98"/>
        <v>139.03851785656929</v>
      </c>
      <c r="EG104">
        <f t="shared" si="98"/>
        <v>104.91635487210984</v>
      </c>
      <c r="EH104">
        <f t="shared" si="98"/>
        <v>74.71116929439539</v>
      </c>
      <c r="EI104">
        <f t="shared" si="98"/>
        <v>48.84640417621177</v>
      </c>
      <c r="EJ104">
        <f t="shared" si="98"/>
        <v>27.708007098051119</v>
      </c>
      <c r="EK104">
        <f t="shared" si="98"/>
        <v>11.639805666456096</v>
      </c>
      <c r="EL104">
        <f t="shared" si="98"/>
        <v>0.93924762406041462</v>
      </c>
      <c r="EM104">
        <f t="shared" si="98"/>
        <v>4.1464439280145369</v>
      </c>
      <c r="EN104">
        <f t="shared" si="100"/>
        <v>3.4236532847081822</v>
      </c>
      <c r="EO104">
        <f t="shared" si="100"/>
        <v>3.2447499009028618</v>
      </c>
      <c r="EP104">
        <f t="shared" si="100"/>
        <v>15.937075560636915</v>
      </c>
      <c r="EQ104">
        <f t="shared" si="100"/>
        <v>34.671054041607896</v>
      </c>
      <c r="ER104">
        <f t="shared" si="100"/>
        <v>59.402680249786265</v>
      </c>
      <c r="ES104">
        <f t="shared" si="100"/>
        <v>90.025682602721375</v>
      </c>
      <c r="ET104">
        <f t="shared" si="100"/>
        <v>126.37163204178195</v>
      </c>
      <c r="EU104">
        <f t="shared" si="100"/>
        <v>168.21069985443933</v>
      </c>
      <c r="EV104">
        <f t="shared" si="100"/>
        <v>215.25306636836046</v>
      </c>
      <c r="EW104">
        <f t="shared" si="100"/>
        <v>267.1509757695286</v>
      </c>
      <c r="EX104">
        <f t="shared" si="100"/>
        <v>323.50142543676361</v>
      </c>
      <c r="EY104">
        <f t="shared" si="100"/>
        <v>383.84947134675429</v>
      </c>
      <c r="EZ104">
        <f t="shared" si="100"/>
        <v>447.6921243598112</v>
      </c>
      <c r="FA104">
        <f t="shared" si="100"/>
        <v>514.48280561975355</v>
      </c>
      <c r="FB104">
        <f t="shared" si="100"/>
        <v>583.63632296357378</v>
      </c>
      <c r="FC104">
        <f t="shared" si="100"/>
        <v>654.53432420833155</v>
      </c>
      <c r="FD104">
        <f t="shared" si="99"/>
        <v>726.53117753214167</v>
      </c>
      <c r="FE104">
        <f t="shared" si="99"/>
        <v>798.96022395826822</v>
      </c>
      <c r="FF104">
        <f t="shared" si="78"/>
        <v>871.14034224749321</v>
      </c>
      <c r="FG104">
        <f t="shared" si="78"/>
        <v>942.3827623607765</v>
      </c>
      <c r="FH104">
        <f t="shared" si="78"/>
        <v>1011.9980601234951</v>
      </c>
      <c r="FI104">
        <f t="shared" si="78"/>
        <v>1079.3032628499568</v>
      </c>
      <c r="FJ104">
        <f t="shared" si="78"/>
        <v>1143.6289935118509</v>
      </c>
      <c r="FK104">
        <f t="shared" si="78"/>
        <v>1204.3265795896818</v>
      </c>
      <c r="FL104">
        <f t="shared" si="93"/>
        <v>1260.7750520569518</v>
      </c>
      <c r="FM104">
        <f t="shared" si="93"/>
        <v>1312.3879600310624</v>
      </c>
      <c r="FN104">
        <f t="shared" si="93"/>
        <v>1358.6199274918999</v>
      </c>
      <c r="FO104">
        <f t="shared" si="93"/>
        <v>1398.9728801206963</v>
      </c>
      <c r="FP104">
        <f t="shared" si="93"/>
        <v>1433.0018727413112</v>
      </c>
      <c r="FQ104">
        <f t="shared" si="93"/>
        <v>1460.3204510383641</v>
      </c>
      <c r="FR104">
        <f t="shared" si="93"/>
        <v>1480.605485158706</v>
      </c>
      <c r="FS104">
        <f t="shared" si="93"/>
        <v>1493.6014174429044</v>
      </c>
      <c r="FT104">
        <f t="shared" si="93"/>
        <v>1499.1238718426412</v>
      </c>
      <c r="FU104">
        <f t="shared" si="93"/>
        <v>1497.0625785112766</v>
      </c>
      <c r="FV104">
        <f t="shared" si="93"/>
        <v>1487.3835735542859</v>
      </c>
      <c r="FW104">
        <f t="shared" si="93"/>
        <v>1487.3835735542859</v>
      </c>
      <c r="FX104">
        <f t="shared" si="93"/>
        <v>1445.4259709636963</v>
      </c>
      <c r="FY104">
        <f t="shared" si="93"/>
        <v>1413.4700176653632</v>
      </c>
      <c r="FZ104">
        <f t="shared" si="93"/>
        <v>1374.5405453245651</v>
      </c>
      <c r="GA104">
        <f t="shared" si="93"/>
        <v>1328.9908629513534</v>
      </c>
      <c r="GB104">
        <f t="shared" si="92"/>
        <v>1277.2472537501435</v>
      </c>
      <c r="GC104">
        <f t="shared" si="92"/>
        <v>1219.8056152048946</v>
      </c>
      <c r="GD104">
        <f t="shared" si="92"/>
        <v>1157.2273338086945</v>
      </c>
      <c r="GE104">
        <f t="shared" si="92"/>
        <v>1090.1344267579072</v>
      </c>
      <c r="GF104">
        <f t="shared" si="92"/>
        <v>1019.2039909935196</v>
      </c>
      <c r="GG104">
        <f t="shared" si="92"/>
        <v>945.16200771916374</v>
      </c>
      <c r="GH104">
        <f t="shared" si="92"/>
        <v>868.77655787171147</v>
      </c>
      <c r="GI104">
        <f t="shared" si="92"/>
        <v>790.85051088392277</v>
      </c>
      <c r="GJ104">
        <f t="shared" si="92"/>
        <v>712.2137553813061</v>
      </c>
      <c r="GK104">
        <f t="shared" si="92"/>
        <v>633.7150461242552</v>
      </c>
      <c r="GL104">
        <f t="shared" si="92"/>
        <v>556.2135464737238</v>
      </c>
      <c r="GM104">
        <f t="shared" si="86"/>
        <v>480.57014986378812</v>
      </c>
      <c r="GN104">
        <f t="shared" si="86"/>
        <v>407.63866715343403</v>
      </c>
      <c r="GO104">
        <f t="shared" si="86"/>
        <v>338.2569692569993</v>
      </c>
      <c r="GP104">
        <f t="shared" si="86"/>
        <v>273.23817608093748</v>
      </c>
      <c r="GQ104">
        <f t="shared" si="86"/>
        <v>213.36198349506168</v>
      </c>
      <c r="GR104">
        <f t="shared" si="86"/>
        <v>159.36621982075243</v>
      </c>
      <c r="GS104">
        <f t="shared" si="86"/>
        <v>111.93872211712043</v>
      </c>
      <c r="GT104">
        <f t="shared" si="86"/>
        <v>71.709620389485934</v>
      </c>
    </row>
    <row r="105" spans="1:202" x14ac:dyDescent="0.25">
      <c r="A105">
        <f t="shared" si="79"/>
        <v>9.3999999999999826</v>
      </c>
      <c r="B105">
        <f t="shared" si="91"/>
        <v>104.60787991856395</v>
      </c>
      <c r="C105">
        <f t="shared" si="91"/>
        <v>95.970029047670494</v>
      </c>
      <c r="D105">
        <f t="shared" si="91"/>
        <v>87.055256937578932</v>
      </c>
      <c r="E105">
        <f t="shared" si="91"/>
        <v>77.973058060948233</v>
      </c>
      <c r="F105">
        <f t="shared" si="91"/>
        <v>68.838986129155458</v>
      </c>
      <c r="G105">
        <f t="shared" si="91"/>
        <v>59.773533469187932</v>
      </c>
      <c r="H105">
        <f t="shared" si="91"/>
        <v>50.900916530899963</v>
      </c>
      <c r="I105">
        <f t="shared" si="91"/>
        <v>42.34777901702796</v>
      </c>
      <c r="J105">
        <f t="shared" si="91"/>
        <v>34.241825433735663</v>
      </c>
      <c r="K105">
        <f t="shared" si="91"/>
        <v>26.710399045733354</v>
      </c>
      <c r="L105">
        <f t="shared" si="91"/>
        <v>19.879019270039166</v>
      </c>
      <c r="M105">
        <f t="shared" si="91"/>
        <v>13.869894440346572</v>
      </c>
      <c r="N105">
        <f t="shared" si="91"/>
        <v>8.8004266053228051</v>
      </c>
      <c r="O105">
        <f t="shared" si="91"/>
        <v>4.7817255762616702</v>
      </c>
      <c r="P105">
        <f t="shared" si="91"/>
        <v>1.9171498014919968</v>
      </c>
      <c r="Q105">
        <f t="shared" si="91"/>
        <v>0.30089180797034126</v>
      </c>
      <c r="R105">
        <f t="shared" si="90"/>
        <v>1.6625907923168981E-2</v>
      </c>
      <c r="S105">
        <f t="shared" si="90"/>
        <v>1.1362356159048335</v>
      </c>
      <c r="T105">
        <f t="shared" si="90"/>
        <v>3.7186377572707268</v>
      </c>
      <c r="U105">
        <f t="shared" si="90"/>
        <v>7.8087195733645167</v>
      </c>
      <c r="V105">
        <f t="shared" si="90"/>
        <v>13.436404244743695</v>
      </c>
      <c r="W105">
        <f t="shared" si="90"/>
        <v>20.615859167105494</v>
      </c>
      <c r="X105">
        <f t="shared" si="90"/>
        <v>29.344860033332733</v>
      </c>
      <c r="Y105">
        <f t="shared" si="90"/>
        <v>39.604322309833684</v>
      </c>
      <c r="Z105">
        <f t="shared" si="90"/>
        <v>51.358010059074317</v>
      </c>
      <c r="AA105">
        <f t="shared" si="90"/>
        <v>64.55243026815873</v>
      </c>
      <c r="AB105">
        <f t="shared" si="90"/>
        <v>79.116918912925414</v>
      </c>
      <c r="AC105">
        <f t="shared" si="90"/>
        <v>94.963922937702364</v>
      </c>
      <c r="AD105">
        <f t="shared" si="90"/>
        <v>111.98948018382461</v>
      </c>
      <c r="AE105">
        <f t="shared" si="90"/>
        <v>130.07389707807027</v>
      </c>
      <c r="AF105">
        <f t="shared" si="90"/>
        <v>149.08262161947781</v>
      </c>
      <c r="AG105">
        <f t="shared" si="88"/>
        <v>168.86730690483762</v>
      </c>
      <c r="AH105">
        <f t="shared" si="88"/>
        <v>189.26705813558317</v>
      </c>
      <c r="AI105">
        <f t="shared" si="88"/>
        <v>210.10985377847476</v>
      </c>
      <c r="AJ105">
        <f t="shared" si="88"/>
        <v>231.21412933622722</v>
      </c>
      <c r="AK105">
        <f t="shared" si="88"/>
        <v>252.39051004887267</v>
      </c>
      <c r="AL105">
        <f t="shared" si="88"/>
        <v>273.44367681857909</v>
      </c>
      <c r="AM105">
        <f t="shared" si="88"/>
        <v>294.17434775556171</v>
      </c>
      <c r="AN105">
        <f t="shared" si="88"/>
        <v>314.3813560053336</v>
      </c>
      <c r="AO105">
        <f t="shared" si="88"/>
        <v>333.86380296121467</v>
      </c>
      <c r="AP105">
        <f t="shared" si="88"/>
        <v>352.4232646125264</v>
      </c>
      <c r="AQ105">
        <f t="shared" si="88"/>
        <v>369.86602764811693</v>
      </c>
      <c r="AR105">
        <f t="shared" si="88"/>
        <v>386.00533104449727</v>
      </c>
      <c r="AS105">
        <f t="shared" si="88"/>
        <v>400.66358823323611</v>
      </c>
      <c r="AT105">
        <f t="shared" si="88"/>
        <v>413.67456457604106</v>
      </c>
      <c r="AU105">
        <f t="shared" si="88"/>
        <v>424.88548478799811</v>
      </c>
      <c r="AV105">
        <f t="shared" ref="AV105:BK120" si="101">(ABS(SIN(AV$10)+COS($A105)))*(-AV$10^2-$A105^2+20*AV$10+20*$A105+5)</f>
        <v>434.1590451466364</v>
      </c>
      <c r="AW105">
        <f t="shared" si="101"/>
        <v>441.37530581055495</v>
      </c>
      <c r="AX105">
        <f t="shared" si="101"/>
        <v>446.43343934683571</v>
      </c>
      <c r="AY105">
        <f t="shared" si="101"/>
        <v>449.25331262858441</v>
      </c>
      <c r="AZ105">
        <f t="shared" si="101"/>
        <v>449.77688060660779</v>
      </c>
      <c r="BA105">
        <f t="shared" si="101"/>
        <v>447.96937207303762</v>
      </c>
      <c r="BB105">
        <f t="shared" si="101"/>
        <v>443.82024940698307</v>
      </c>
      <c r="BC105">
        <f t="shared" si="101"/>
        <v>437.34392640717664</v>
      </c>
      <c r="BD105">
        <f t="shared" si="101"/>
        <v>428.5802306551505</v>
      </c>
      <c r="BE105">
        <f t="shared" si="101"/>
        <v>417.59459939293487</v>
      </c>
      <c r="BF105">
        <f t="shared" si="101"/>
        <v>404.47800061706687</v>
      </c>
      <c r="BG105">
        <f t="shared" si="101"/>
        <v>389.34657395884602</v>
      </c>
      <c r="BH105">
        <f t="shared" si="101"/>
        <v>372.34098891004243</v>
      </c>
      <c r="BI105">
        <f t="shared" si="101"/>
        <v>353.625521032508</v>
      </c>
      <c r="BJ105">
        <f t="shared" si="101"/>
        <v>333.38684992662417</v>
      </c>
      <c r="BK105">
        <f t="shared" si="101"/>
        <v>311.8325858931816</v>
      </c>
      <c r="BL105">
        <f t="shared" si="83"/>
        <v>289.18953537125975</v>
      </c>
      <c r="BM105">
        <f t="shared" si="83"/>
        <v>265.70171833544299</v>
      </c>
      <c r="BN105">
        <f t="shared" si="83"/>
        <v>241.62815385373736</v>
      </c>
      <c r="BO105">
        <f t="shared" si="83"/>
        <v>217.24043290749296</v>
      </c>
      <c r="BP105">
        <f t="shared" si="83"/>
        <v>217.24043290749296</v>
      </c>
      <c r="BQ105">
        <f t="shared" si="83"/>
        <v>168.65587021581783</v>
      </c>
      <c r="BR105">
        <f t="shared" si="83"/>
        <v>145.04070172441601</v>
      </c>
      <c r="BS105">
        <f t="shared" si="83"/>
        <v>122.26876383704347</v>
      </c>
      <c r="BT105">
        <f t="shared" si="83"/>
        <v>100.63232001543268</v>
      </c>
      <c r="BU105">
        <f t="shared" si="83"/>
        <v>80.418564767166501</v>
      </c>
      <c r="BV105">
        <f t="shared" si="83"/>
        <v>61.906445541345185</v>
      </c>
      <c r="BW105">
        <f t="shared" si="83"/>
        <v>45.363504158120584</v>
      </c>
      <c r="BX105">
        <f t="shared" si="83"/>
        <v>31.04277246912822</v>
      </c>
      <c r="BY105">
        <f t="shared" si="83"/>
        <v>19.179757058826628</v>
      </c>
      <c r="BZ105">
        <f t="shared" si="83"/>
        <v>9.989547529169478</v>
      </c>
      <c r="CA105">
        <f t="shared" si="83"/>
        <v>3.6640822577383281</v>
      </c>
      <c r="CB105">
        <f t="shared" si="95"/>
        <v>0.36960448245002614</v>
      </c>
      <c r="CC105">
        <f t="shared" si="95"/>
        <v>0.2443401485258295</v>
      </c>
      <c r="CD105">
        <f t="shared" si="95"/>
        <v>3.396427164141921</v>
      </c>
      <c r="CE105">
        <f t="shared" si="95"/>
        <v>9.9021235629172839</v>
      </c>
      <c r="CF105">
        <f t="shared" si="95"/>
        <v>19.804319581182806</v>
      </c>
      <c r="CG105">
        <f t="shared" si="95"/>
        <v>33.111375846939247</v>
      </c>
      <c r="CH105">
        <f t="shared" si="95"/>
        <v>49.79630677058487</v>
      </c>
      <c r="CI105">
        <f t="shared" si="95"/>
        <v>69.796324853630082</v>
      </c>
      <c r="CJ105">
        <f t="shared" si="95"/>
        <v>93.012758022879098</v>
      </c>
      <c r="CK105">
        <f t="shared" si="95"/>
        <v>119.31134828931452</v>
      </c>
      <c r="CL105">
        <f t="shared" si="95"/>
        <v>148.52293606128455</v>
      </c>
      <c r="CM105">
        <f t="shared" si="95"/>
        <v>180.44453035115376</v>
      </c>
      <c r="CN105">
        <f t="shared" si="95"/>
        <v>214.84076094595682</v>
      </c>
      <c r="CO105">
        <f t="shared" si="95"/>
        <v>251.44570440993874</v>
      </c>
      <c r="CP105">
        <f t="shared" si="95"/>
        <v>289.96507159556126</v>
      </c>
      <c r="CQ105">
        <f t="shared" si="95"/>
        <v>330.07874020551907</v>
      </c>
      <c r="CR105">
        <f t="shared" si="96"/>
        <v>371.44361191768417</v>
      </c>
      <c r="CS105">
        <f t="shared" si="96"/>
        <v>413.69676970347621</v>
      </c>
      <c r="CT105">
        <f t="shared" si="96"/>
        <v>456.45890728278255</v>
      </c>
      <c r="CU105">
        <f t="shared" si="96"/>
        <v>499.33799920885582</v>
      </c>
      <c r="CV105">
        <f t="shared" si="96"/>
        <v>541.93317690618051</v>
      </c>
      <c r="CW105">
        <f t="shared" si="96"/>
        <v>583.83877313248786</v>
      </c>
      <c r="CX105">
        <f t="shared" si="96"/>
        <v>624.64849483940031</v>
      </c>
      <c r="CY105">
        <f t="shared" si="96"/>
        <v>663.95968229776327</v>
      </c>
      <c r="CZ105">
        <f t="shared" si="96"/>
        <v>701.37761066319183</v>
      </c>
      <c r="DA105">
        <f t="shared" si="96"/>
        <v>736.51978891010913</v>
      </c>
      <c r="DB105">
        <f t="shared" si="96"/>
        <v>769.02021027965782</v>
      </c>
      <c r="DC105">
        <f t="shared" si="96"/>
        <v>798.53350808470157</v>
      </c>
      <c r="DD105">
        <f t="shared" si="96"/>
        <v>824.73897090499747</v>
      </c>
      <c r="DE105">
        <f t="shared" si="96"/>
        <v>847.34437189381526</v>
      </c>
      <c r="DF105">
        <f t="shared" si="96"/>
        <v>866.0895681046303</v>
      </c>
      <c r="DG105">
        <f t="shared" si="96"/>
        <v>880.74982742854206</v>
      </c>
      <c r="DH105">
        <f t="shared" si="97"/>
        <v>891.13884289982468</v>
      </c>
      <c r="DI105">
        <f t="shared" si="97"/>
        <v>897.11139676310199</v>
      </c>
      <c r="DJ105">
        <f t="shared" si="97"/>
        <v>898.5656397803765</v>
      </c>
      <c r="DK105">
        <f t="shared" si="97"/>
        <v>895.44495476362044</v>
      </c>
      <c r="DL105">
        <f t="shared" si="97"/>
        <v>887.73937721796528</v>
      </c>
      <c r="DM105">
        <f t="shared" si="97"/>
        <v>875.48655023609763</v>
      </c>
      <c r="DN105">
        <f t="shared" si="97"/>
        <v>858.77219535624477</v>
      </c>
      <c r="DO105">
        <f t="shared" si="97"/>
        <v>837.73008594001942</v>
      </c>
      <c r="DP105">
        <f t="shared" si="97"/>
        <v>812.54151469470025</v>
      </c>
      <c r="DQ105">
        <f t="shared" si="97"/>
        <v>783.43425220633185</v>
      </c>
      <c r="DR105">
        <f t="shared" si="97"/>
        <v>750.68099871181562</v>
      </c>
      <c r="DS105">
        <f t="shared" si="97"/>
        <v>714.59733676424355</v>
      </c>
      <c r="DT105">
        <f t="shared" si="97"/>
        <v>675.53919787885184</v>
      </c>
      <c r="DU105">
        <f t="shared" si="97"/>
        <v>633.89986162896741</v>
      </c>
      <c r="DV105">
        <f t="shared" si="97"/>
        <v>590.1065109336522</v>
      </c>
      <c r="DW105">
        <f t="shared" si="97"/>
        <v>544.6163723831213</v>
      </c>
      <c r="DX105">
        <f t="shared" si="98"/>
        <v>497.91247532717131</v>
      </c>
      <c r="DY105">
        <f t="shared" si="98"/>
        <v>450.49906804989405</v>
      </c>
      <c r="DZ105">
        <f t="shared" si="98"/>
        <v>402.8967336173697</v>
      </c>
      <c r="EA105">
        <f t="shared" si="98"/>
        <v>355.63725186292925</v>
      </c>
      <c r="EB105">
        <f t="shared" si="98"/>
        <v>309.2582574194987</v>
      </c>
      <c r="EC105">
        <f t="shared" si="98"/>
        <v>264.29774667701952</v>
      </c>
      <c r="ED105">
        <f t="shared" si="98"/>
        <v>221.28848899581541</v>
      </c>
      <c r="EE105">
        <f t="shared" si="98"/>
        <v>180.75239941003068</v>
      </c>
      <c r="EF105">
        <f t="shared" si="98"/>
        <v>143.19493138009867</v>
      </c>
      <c r="EG105">
        <f t="shared" si="98"/>
        <v>109.09954887665369</v>
      </c>
      <c r="EH105">
        <f t="shared" si="98"/>
        <v>78.92233718356367</v>
      </c>
      <c r="EI105">
        <f t="shared" si="98"/>
        <v>53.086811284247027</v>
      </c>
      <c r="EJ105">
        <f t="shared" si="98"/>
        <v>31.978979539326115</v>
      </c>
      <c r="EK105">
        <f t="shared" si="98"/>
        <v>15.942718577676503</v>
      </c>
      <c r="EL105">
        <f t="shared" si="98"/>
        <v>5.2755129166525121</v>
      </c>
      <c r="EM105">
        <f t="shared" si="98"/>
        <v>0.22460981704299327</v>
      </c>
      <c r="EN105">
        <f t="shared" si="100"/>
        <v>0.98363628712743112</v>
      </c>
      <c r="EO105">
        <f t="shared" si="100"/>
        <v>7.689721007661535</v>
      </c>
      <c r="EP105">
        <f t="shared" si="100"/>
        <v>20.421159291557167</v>
      </c>
      <c r="EQ105">
        <f t="shared" si="100"/>
        <v>39.195654060350279</v>
      </c>
      <c r="ER105">
        <f t="shared" si="100"/>
        <v>63.969160261789185</v>
      </c>
      <c r="ES105">
        <f t="shared" si="100"/>
        <v>94.635354221806239</v>
      </c>
      <c r="ET105">
        <f t="shared" si="100"/>
        <v>131.02574317724049</v>
      </c>
      <c r="EU105">
        <f t="shared" si="100"/>
        <v>172.91042373463563</v>
      </c>
      <c r="EV105">
        <f t="shared" si="100"/>
        <v>219.99949131052009</v>
      </c>
      <c r="EW105">
        <f t="shared" si="100"/>
        <v>271.94509579793174</v>
      </c>
      <c r="EX105">
        <f t="shared" si="100"/>
        <v>328.34413184308198</v>
      </c>
      <c r="EY105">
        <f t="shared" si="100"/>
        <v>388.74154527685886</v>
      </c>
      <c r="EZ105">
        <f t="shared" si="100"/>
        <v>452.63423050111959</v>
      </c>
      <c r="FA105">
        <f t="shared" si="100"/>
        <v>519.47548705219242</v>
      </c>
      <c r="FB105">
        <f t="shared" si="100"/>
        <v>588.67999722560285</v>
      </c>
      <c r="FC105">
        <f t="shared" si="100"/>
        <v>659.62928061733612</v>
      </c>
      <c r="FD105">
        <f t="shared" si="99"/>
        <v>731.6775757859682</v>
      </c>
      <c r="FE105">
        <f t="shared" si="99"/>
        <v>804.15809403187609</v>
      </c>
      <c r="FF105">
        <f t="shared" si="78"/>
        <v>876.3895855857528</v>
      </c>
      <c r="FG105">
        <f t="shared" si="78"/>
        <v>947.68315435549869</v>
      </c>
      <c r="FH105">
        <f t="shared" si="78"/>
        <v>1017.349253849942</v>
      </c>
      <c r="FI105">
        <f t="shared" si="78"/>
        <v>1084.7047940254979</v>
      </c>
      <c r="FJ105">
        <f t="shared" si="78"/>
        <v>1149.0802866272204</v>
      </c>
      <c r="FK105">
        <f t="shared" si="78"/>
        <v>1209.8269551515762</v>
      </c>
      <c r="FL105">
        <f t="shared" si="93"/>
        <v>1266.3237348696011</v>
      </c>
      <c r="FM105">
        <f t="shared" si="93"/>
        <v>1317.9840884340304</v>
      </c>
      <c r="FN105">
        <f t="shared" si="93"/>
        <v>1364.2625634618078</v>
      </c>
      <c r="FO105">
        <f t="shared" si="93"/>
        <v>1404.6610201359424</v>
      </c>
      <c r="FP105">
        <f t="shared" si="93"/>
        <v>1438.7344593012265</v>
      </c>
      <c r="FQ105">
        <f t="shared" si="93"/>
        <v>1466.0963847217076</v>
      </c>
      <c r="FR105">
        <f t="shared" si="93"/>
        <v>1486.4236371010174</v>
      </c>
      <c r="FS105">
        <f t="shared" si="93"/>
        <v>1499.4606421080452</v>
      </c>
      <c r="FT105">
        <f t="shared" si="93"/>
        <v>1505.0230199609109</v>
      </c>
      <c r="FU105">
        <f t="shared" si="93"/>
        <v>1503.0005100548344</v>
      </c>
      <c r="FV105">
        <f t="shared" si="93"/>
        <v>1493.3591706202321</v>
      </c>
      <c r="FW105">
        <f t="shared" si="93"/>
        <v>1493.3591706202321</v>
      </c>
      <c r="FX105">
        <f t="shared" si="93"/>
        <v>1451.4736968279819</v>
      </c>
      <c r="FY105">
        <f t="shared" si="93"/>
        <v>1419.5523128521966</v>
      </c>
      <c r="FZ105">
        <f t="shared" si="93"/>
        <v>1380.6565029646595</v>
      </c>
      <c r="GA105">
        <f t="shared" si="93"/>
        <v>1335.1396569289184</v>
      </c>
      <c r="GB105">
        <f t="shared" si="92"/>
        <v>1283.4281484494591</v>
      </c>
      <c r="GC105">
        <f t="shared" si="92"/>
        <v>1226.0179743526407</v>
      </c>
      <c r="GD105">
        <f t="shared" si="92"/>
        <v>1163.4706283236817</v>
      </c>
      <c r="GE105">
        <f t="shared" si="92"/>
        <v>1096.4082415297812</v>
      </c>
      <c r="GF105">
        <f t="shared" si="92"/>
        <v>1025.5080305227048</v>
      </c>
      <c r="GG105">
        <f t="shared" si="92"/>
        <v>951.49610056169752</v>
      </c>
      <c r="GH105">
        <f t="shared" si="92"/>
        <v>875.1406598445534</v>
      </c>
      <c r="GI105">
        <f t="shared" si="92"/>
        <v>797.24470699871722</v>
      </c>
      <c r="GJ105">
        <f t="shared" si="92"/>
        <v>718.63826048727253</v>
      </c>
      <c r="GK105">
        <f t="shared" si="92"/>
        <v>640.17020425378507</v>
      </c>
      <c r="GL105">
        <f t="shared" si="92"/>
        <v>562.69982889722144</v>
      </c>
      <c r="GM105">
        <f t="shared" si="86"/>
        <v>487.08815187319209</v>
      </c>
      <c r="GN105">
        <f t="shared" si="86"/>
        <v>414.18910360655582</v>
      </c>
      <c r="GO105">
        <f t="shared" si="86"/>
        <v>344.84066892719966</v>
      </c>
      <c r="GP105">
        <f t="shared" si="86"/>
        <v>279.85607486859567</v>
      </c>
      <c r="GQ105">
        <f t="shared" si="86"/>
        <v>220.01511656866779</v>
      </c>
      <c r="GR105">
        <f t="shared" si="86"/>
        <v>166.05571276614489</v>
      </c>
      <c r="GS105">
        <f t="shared" si="86"/>
        <v>118.66578118330358</v>
      </c>
      <c r="GT105">
        <f t="shared" si="86"/>
        <v>78.475521928487694</v>
      </c>
    </row>
    <row r="106" spans="1:202" x14ac:dyDescent="0.25">
      <c r="A106">
        <f t="shared" si="79"/>
        <v>9.4999999999999822</v>
      </c>
      <c r="B106">
        <f t="shared" si="91"/>
        <v>104.45378336157079</v>
      </c>
      <c r="C106">
        <f t="shared" si="91"/>
        <v>95.799883834310137</v>
      </c>
      <c r="D106">
        <f t="shared" si="91"/>
        <v>86.869122375409447</v>
      </c>
      <c r="E106">
        <f t="shared" si="91"/>
        <v>77.771102086463856</v>
      </c>
      <c r="F106">
        <f t="shared" si="91"/>
        <v>68.621483126063495</v>
      </c>
      <c r="G106">
        <f t="shared" si="91"/>
        <v>59.540861023100327</v>
      </c>
      <c r="H106">
        <f t="shared" si="91"/>
        <v>50.65355115286544</v>
      </c>
      <c r="I106">
        <f t="shared" si="91"/>
        <v>42.086290878634045</v>
      </c>
      <c r="J106">
        <f t="shared" si="91"/>
        <v>33.966872166385471</v>
      </c>
      <c r="K106">
        <f t="shared" si="91"/>
        <v>26.422718666052834</v>
      </c>
      <c r="L106">
        <f t="shared" si="91"/>
        <v>19.579422302101772</v>
      </c>
      <c r="M106">
        <f t="shared" si="91"/>
        <v>13.55925531342748</v>
      </c>
      <c r="N106">
        <f t="shared" si="91"/>
        <v>8.4796744131334929</v>
      </c>
      <c r="O106">
        <f t="shared" si="91"/>
        <v>4.4518342899955021</v>
      </c>
      <c r="P106">
        <f t="shared" si="91"/>
        <v>1.5791280344688536</v>
      </c>
      <c r="Q106">
        <f t="shared" si="91"/>
        <v>4.4227765851429512E-2</v>
      </c>
      <c r="R106">
        <f t="shared" si="90"/>
        <v>0.33454555999441005</v>
      </c>
      <c r="S106">
        <f t="shared" si="90"/>
        <v>0.78006045116758327</v>
      </c>
      <c r="T106">
        <f t="shared" si="90"/>
        <v>3.3584984005654053</v>
      </c>
      <c r="U106">
        <f t="shared" si="90"/>
        <v>7.4456359469721631</v>
      </c>
      <c r="V106">
        <f t="shared" si="90"/>
        <v>13.071365993891337</v>
      </c>
      <c r="W106">
        <f t="shared" si="90"/>
        <v>20.249815268001015</v>
      </c>
      <c r="X106">
        <f t="shared" si="90"/>
        <v>28.978708807551129</v>
      </c>
      <c r="Y106">
        <f t="shared" si="90"/>
        <v>39.238901944827667</v>
      </c>
      <c r="Z106">
        <f t="shared" si="90"/>
        <v>50.994089729525221</v>
      </c>
      <c r="AA106">
        <f t="shared" si="90"/>
        <v>64.190701946880139</v>
      </c>
      <c r="AB106">
        <f t="shared" si="90"/>
        <v>78.757989953142442</v>
      </c>
      <c r="AC106">
        <f t="shared" si="90"/>
        <v>94.608309500821818</v>
      </c>
      <c r="AD106">
        <f t="shared" si="90"/>
        <v>111.63760157836363</v>
      </c>
      <c r="AE106">
        <f t="shared" si="90"/>
        <v>129.72607106630713</v>
      </c>
      <c r="AF106">
        <f t="shared" si="90"/>
        <v>148.73906073871905</v>
      </c>
      <c r="AG106">
        <f t="shared" ref="AG106:AV121" si="102">(ABS(SIN(AG$10)+COS($A106)))*(-AG$10^2-$A106^2+20*AG$10+20*$A106+5)</f>
        <v>168.52811584005843</v>
      </c>
      <c r="AH106">
        <f t="shared" si="102"/>
        <v>188.93223216969261</v>
      </c>
      <c r="AI106">
        <f t="shared" si="102"/>
        <v>209.77927833569001</v>
      </c>
      <c r="AJ106">
        <f t="shared" si="102"/>
        <v>230.88758062312002</v>
      </c>
      <c r="AK106">
        <f t="shared" si="102"/>
        <v>252.06765678668194</v>
      </c>
      <c r="AL106">
        <f t="shared" si="102"/>
        <v>273.12408304948167</v>
      </c>
      <c r="AM106">
        <f t="shared" si="102"/>
        <v>293.85747669486176</v>
      </c>
      <c r="AN106">
        <f t="shared" si="102"/>
        <v>314.06657490108063</v>
      </c>
      <c r="AO106">
        <f t="shared" si="102"/>
        <v>333.55038891269476</v>
      </c>
      <c r="AP106">
        <f t="shared" si="102"/>
        <v>352.11041128948983</v>
      </c>
      <c r="AQ106">
        <f t="shared" si="102"/>
        <v>369.55285284360644</v>
      </c>
      <c r="AR106">
        <f t="shared" si="102"/>
        <v>385.69088498581124</v>
      </c>
      <c r="AS106">
        <f t="shared" si="102"/>
        <v>400.34686256798642</v>
      </c>
      <c r="AT106">
        <f t="shared" si="102"/>
        <v>413.35450194351938</v>
      </c>
      <c r="AU106">
        <f t="shared" si="102"/>
        <v>424.56098888021751</v>
      </c>
      <c r="AV106">
        <f t="shared" si="102"/>
        <v>433.82899115852132</v>
      </c>
      <c r="AW106">
        <f t="shared" si="101"/>
        <v>441.03855117486455</v>
      </c>
      <c r="AX106">
        <f t="shared" si="101"/>
        <v>446.0888346465606</v>
      </c>
      <c r="AY106">
        <f t="shared" si="101"/>
        <v>448.89971257778467</v>
      </c>
      <c r="AZ106">
        <f t="shared" si="101"/>
        <v>449.41315498997432</v>
      </c>
      <c r="BA106">
        <f t="shared" si="101"/>
        <v>447.59441653487232</v>
      </c>
      <c r="BB106">
        <f t="shared" si="101"/>
        <v>443.43299598179937</v>
      </c>
      <c r="BC106">
        <f t="shared" si="101"/>
        <v>436.94335368669994</v>
      </c>
      <c r="BD106">
        <f t="shared" si="101"/>
        <v>428.1653734901351</v>
      </c>
      <c r="BE106">
        <f t="shared" si="101"/>
        <v>417.16455803285908</v>
      </c>
      <c r="BF106">
        <f t="shared" si="101"/>
        <v>404.03194919638554</v>
      </c>
      <c r="BG106">
        <f t="shared" si="101"/>
        <v>388.88376824500892</v>
      </c>
      <c r="BH106">
        <f t="shared" si="101"/>
        <v>371.86077323586278</v>
      </c>
      <c r="BI106">
        <f t="shared" si="101"/>
        <v>353.12733434361519</v>
      </c>
      <c r="BJ106">
        <f t="shared" si="101"/>
        <v>332.87023088357597</v>
      </c>
      <c r="BK106">
        <f t="shared" si="101"/>
        <v>311.2971769772588</v>
      </c>
      <c r="BL106">
        <f t="shared" si="83"/>
        <v>288.63508595291756</v>
      </c>
      <c r="BM106">
        <f t="shared" si="83"/>
        <v>265.12808667476139</v>
      </c>
      <c r="BN106">
        <f t="shared" si="83"/>
        <v>241.03530801288252</v>
      </c>
      <c r="BO106">
        <f t="shared" si="83"/>
        <v>216.6284505660723</v>
      </c>
      <c r="BP106">
        <f t="shared" si="83"/>
        <v>216.6284505660723</v>
      </c>
      <c r="BQ106">
        <f t="shared" si="83"/>
        <v>168.00627889984921</v>
      </c>
      <c r="BR106">
        <f t="shared" si="83"/>
        <v>144.37284646352987</v>
      </c>
      <c r="BS106">
        <f t="shared" si="83"/>
        <v>121.58313728542305</v>
      </c>
      <c r="BT106">
        <f t="shared" si="83"/>
        <v>99.929507509042267</v>
      </c>
      <c r="BU106">
        <f t="shared" si="83"/>
        <v>79.699237971510911</v>
      </c>
      <c r="BV106">
        <f t="shared" si="83"/>
        <v>61.171355236652872</v>
      </c>
      <c r="BW106">
        <f t="shared" si="83"/>
        <v>44.613472234038582</v>
      </c>
      <c r="BX106">
        <f t="shared" si="83"/>
        <v>30.27868320891535</v>
      </c>
      <c r="BY106">
        <f t="shared" si="83"/>
        <v>18.402547800130314</v>
      </c>
      <c r="BZ106">
        <f t="shared" si="83"/>
        <v>9.2001987947006398</v>
      </c>
      <c r="CA106">
        <f t="shared" si="83"/>
        <v>2.8636074544554275</v>
      </c>
      <c r="CB106">
        <f t="shared" si="95"/>
        <v>0.44096072782544443</v>
      </c>
      <c r="CC106">
        <f t="shared" si="95"/>
        <v>0.57526840380541899</v>
      </c>
      <c r="CD106">
        <f t="shared" si="95"/>
        <v>2.5688227721230894</v>
      </c>
      <c r="CE106">
        <f t="shared" si="95"/>
        <v>9.0675603009559005</v>
      </c>
      <c r="CF106">
        <f t="shared" si="95"/>
        <v>18.96381302158467</v>
      </c>
      <c r="CG106">
        <f t="shared" si="95"/>
        <v>32.265909513550973</v>
      </c>
      <c r="CH106">
        <f t="shared" si="95"/>
        <v>48.94682180799159</v>
      </c>
      <c r="CI106">
        <f t="shared" si="95"/>
        <v>68.943710119792669</v>
      </c>
      <c r="CJ106">
        <f t="shared" si="95"/>
        <v>92.157840704202059</v>
      </c>
      <c r="CK106">
        <f t="shared" si="95"/>
        <v>118.45488513191579</v>
      </c>
      <c r="CL106">
        <f t="shared" si="95"/>
        <v>147.66560530608115</v>
      </c>
      <c r="CM106">
        <f t="shared" si="95"/>
        <v>179.58692445334572</v>
      </c>
      <c r="CN106">
        <f t="shared" si="95"/>
        <v>213.98338015165345</v>
      </c>
      <c r="CO106">
        <f t="shared" si="95"/>
        <v>250.58895125410751</v>
      </c>
      <c r="CP106">
        <f t="shared" si="95"/>
        <v>289.10924637627477</v>
      </c>
      <c r="CQ106">
        <f t="shared" si="95"/>
        <v>329.22403747971833</v>
      </c>
      <c r="CR106">
        <f t="shared" si="96"/>
        <v>370.59011805347313</v>
      </c>
      <c r="CS106">
        <f t="shared" si="96"/>
        <v>412.84446151340285</v>
      </c>
      <c r="CT106">
        <f t="shared" si="96"/>
        <v>455.607651751763</v>
      </c>
      <c r="CU106">
        <f t="shared" si="96"/>
        <v>498.48755431946046</v>
      </c>
      <c r="CV106">
        <f t="shared" si="96"/>
        <v>541.08319355303422</v>
      </c>
      <c r="CW106">
        <f t="shared" si="96"/>
        <v>582.98879810665892</v>
      </c>
      <c r="CX106">
        <f t="shared" si="96"/>
        <v>623.79797485295717</v>
      </c>
      <c r="CY106">
        <f t="shared" si="96"/>
        <v>663.10796900828666</v>
      </c>
      <c r="CZ106">
        <f t="shared" si="96"/>
        <v>700.52396664804189</v>
      </c>
      <c r="DA106">
        <f t="shared" si="96"/>
        <v>735.66339453075079</v>
      </c>
      <c r="DB106">
        <f t="shared" si="96"/>
        <v>768.16017136746086</v>
      </c>
      <c r="DC106">
        <f t="shared" si="96"/>
        <v>797.66886437142114</v>
      </c>
      <c r="DD106">
        <f t="shared" si="96"/>
        <v>823.8687051137</v>
      </c>
      <c r="DE106">
        <f t="shared" si="96"/>
        <v>846.46741939941569</v>
      </c>
      <c r="DF106">
        <f t="shared" si="96"/>
        <v>865.20482706751727</v>
      </c>
      <c r="DG106">
        <f t="shared" si="96"/>
        <v>879.85616930003744</v>
      </c>
      <c r="DH106">
        <f t="shared" si="97"/>
        <v>890.23512319451243</v>
      </c>
      <c r="DI106">
        <f t="shared" si="97"/>
        <v>896.19646599038992</v>
      </c>
      <c r="DJ106">
        <f t="shared" si="97"/>
        <v>897.63835442607058</v>
      </c>
      <c r="DK106">
        <f t="shared" si="97"/>
        <v>894.50418821178198</v>
      </c>
      <c r="DL106">
        <f t="shared" si="97"/>
        <v>886.7840305039291</v>
      </c>
      <c r="DM106">
        <f t="shared" si="97"/>
        <v>874.51556252320552</v>
      </c>
      <c r="DN106">
        <f t="shared" si="97"/>
        <v>857.78455403161797</v>
      </c>
      <c r="DO106">
        <f t="shared" si="97"/>
        <v>836.72483622849506</v>
      </c>
      <c r="DP106">
        <f t="shared" si="97"/>
        <v>811.51776869487128</v>
      </c>
      <c r="DQ106">
        <f t="shared" si="97"/>
        <v>782.39119725840806</v>
      </c>
      <c r="DR106">
        <f t="shared" si="97"/>
        <v>749.61790501369319</v>
      </c>
      <c r="DS106">
        <f t="shared" si="97"/>
        <v>713.51356415969076</v>
      </c>
      <c r="DT106">
        <f t="shared" si="97"/>
        <v>674.43420174998016</v>
      </c>
      <c r="DU106">
        <f t="shared" si="97"/>
        <v>632.77319783411724</v>
      </c>
      <c r="DV106">
        <f t="shared" si="97"/>
        <v>588.95783974135145</v>
      </c>
      <c r="DW106">
        <f t="shared" si="97"/>
        <v>543.4454613628136</v>
      </c>
      <c r="DX106">
        <f t="shared" si="98"/>
        <v>496.71920116782752</v>
      </c>
      <c r="DY106">
        <f t="shared" si="98"/>
        <v>449.28341728833857</v>
      </c>
      <c r="DZ106">
        <f t="shared" si="98"/>
        <v>401.65880226904255</v>
      </c>
      <c r="EA106">
        <f t="shared" si="98"/>
        <v>354.37724395877467</v>
      </c>
      <c r="EB106">
        <f t="shared" si="98"/>
        <v>307.97648246359813</v>
      </c>
      <c r="EC106">
        <f t="shared" si="98"/>
        <v>262.99461605037192</v>
      </c>
      <c r="ED106">
        <f t="shared" si="98"/>
        <v>219.96451134219723</v>
      </c>
      <c r="EE106">
        <f t="shared" si="98"/>
        <v>179.4081750500381</v>
      </c>
      <c r="EF106">
        <f t="shared" si="98"/>
        <v>141.83114580918559</v>
      </c>
      <c r="EG106">
        <f t="shared" si="98"/>
        <v>107.71696541213066</v>
      </c>
      <c r="EH106">
        <f t="shared" si="98"/>
        <v>77.521788834026239</v>
      </c>
      <c r="EI106">
        <f t="shared" si="98"/>
        <v>51.669191922672226</v>
      </c>
      <c r="EJ106">
        <f t="shared" si="98"/>
        <v>30.545234468031964</v>
      </c>
      <c r="EK106">
        <f t="shared" si="98"/>
        <v>14.493834579416557</v>
      </c>
      <c r="EL106">
        <f t="shared" si="98"/>
        <v>3.8125078912515997</v>
      </c>
      <c r="EM106">
        <f t="shared" si="98"/>
        <v>1.2514778928785091</v>
      </c>
      <c r="EN106">
        <f t="shared" si="100"/>
        <v>0.50448620043213088</v>
      </c>
      <c r="EO106">
        <f t="shared" si="100"/>
        <v>6.1906102395122584</v>
      </c>
      <c r="EP106">
        <f t="shared" si="100"/>
        <v>18.912094370022594</v>
      </c>
      <c r="EQ106">
        <f t="shared" si="100"/>
        <v>37.677645906376554</v>
      </c>
      <c r="ER106">
        <f t="shared" si="100"/>
        <v>62.443185985519079</v>
      </c>
      <c r="ES106">
        <f t="shared" si="100"/>
        <v>93.102346855860432</v>
      </c>
      <c r="ET106">
        <f t="shared" si="100"/>
        <v>129.48658185040694</v>
      </c>
      <c r="EU106">
        <f t="shared" si="100"/>
        <v>171.36592438414809</v>
      </c>
      <c r="EV106">
        <f t="shared" si="100"/>
        <v>218.45039802572583</v>
      </c>
      <c r="EW106">
        <f t="shared" si="100"/>
        <v>270.39207288183962</v>
      </c>
      <c r="EX106">
        <f t="shared" si="100"/>
        <v>326.78775667110932</v>
      </c>
      <c r="EY106">
        <f t="shared" si="100"/>
        <v>387.18230202412968</v>
      </c>
      <c r="EZ106">
        <f t="shared" si="100"/>
        <v>451.07250480098986</v>
      </c>
      <c r="FA106">
        <f t="shared" si="100"/>
        <v>517.91156163937194</v>
      </c>
      <c r="FB106">
        <f t="shared" si="100"/>
        <v>587.11404860740629</v>
      </c>
      <c r="FC106">
        <f t="shared" si="100"/>
        <v>658.06137680632276</v>
      </c>
      <c r="FD106">
        <f t="shared" si="99"/>
        <v>730.10767511662652</v>
      </c>
      <c r="FE106">
        <f t="shared" si="99"/>
        <v>802.58604507317364</v>
      </c>
      <c r="FF106">
        <f t="shared" si="78"/>
        <v>874.81512815042879</v>
      </c>
      <c r="FG106">
        <f t="shared" si="78"/>
        <v>946.10592159601163</v>
      </c>
      <c r="FH106">
        <f t="shared" si="78"/>
        <v>1015.7687754201316</v>
      </c>
      <c r="FI106">
        <f t="shared" si="78"/>
        <v>1083.1205002763713</v>
      </c>
      <c r="FJ106">
        <f t="shared" si="78"/>
        <v>1147.4915137949399</v>
      </c>
      <c r="FK106">
        <f t="shared" si="78"/>
        <v>1208.2329514858106</v>
      </c>
      <c r="FL106">
        <f t="shared" si="93"/>
        <v>1264.7236676410096</v>
      </c>
      <c r="FM106">
        <f t="shared" si="93"/>
        <v>1316.377051750861</v>
      </c>
      <c r="FN106">
        <f t="shared" si="93"/>
        <v>1362.6475868175125</v>
      </c>
      <c r="FO106">
        <f t="shared" si="93"/>
        <v>1403.0370776023999</v>
      </c>
      <c r="FP106">
        <f t="shared" si="93"/>
        <v>1437.1004792757185</v>
      </c>
      <c r="FQ106">
        <f t="shared" si="93"/>
        <v>1464.4512601302636</v>
      </c>
      <c r="FR106">
        <f t="shared" si="93"/>
        <v>1484.7662359561746</v>
      </c>
      <c r="FS106">
        <f t="shared" si="93"/>
        <v>1497.7898183155339</v>
      </c>
      <c r="FT106">
        <f t="shared" si="93"/>
        <v>1503.3376242672948</v>
      </c>
      <c r="FU106">
        <f t="shared" si="93"/>
        <v>1501.299401026713</v>
      </c>
      <c r="FV106">
        <f t="shared" si="93"/>
        <v>1491.6412255453083</v>
      </c>
      <c r="FW106">
        <f t="shared" si="93"/>
        <v>1491.6412255453083</v>
      </c>
      <c r="FX106">
        <f t="shared" si="93"/>
        <v>1449.7188396829363</v>
      </c>
      <c r="FY106">
        <f t="shared" si="93"/>
        <v>1417.777469415568</v>
      </c>
      <c r="FZ106">
        <f t="shared" si="93"/>
        <v>1378.8607290910541</v>
      </c>
      <c r="GA106">
        <f t="shared" si="93"/>
        <v>1333.3220768028232</v>
      </c>
      <c r="GB106">
        <f t="shared" si="92"/>
        <v>1281.5879628323448</v>
      </c>
      <c r="GC106">
        <f t="shared" si="92"/>
        <v>1224.1544680649315</v>
      </c>
      <c r="GD106">
        <f t="shared" si="92"/>
        <v>1161.5831768868354</v>
      </c>
      <c r="GE106">
        <f t="shared" si="92"/>
        <v>1094.4963169021157</v>
      </c>
      <c r="GF106">
        <f t="shared" si="92"/>
        <v>1023.5712058716591</v>
      </c>
      <c r="GG106">
        <f t="shared" si="92"/>
        <v>949.53405402484373</v>
      </c>
      <c r="GH106">
        <f t="shared" si="92"/>
        <v>873.1531772417834</v>
      </c>
      <c r="GI106">
        <f t="shared" si="92"/>
        <v>795.23168346850196</v>
      </c>
      <c r="GJ106">
        <f t="shared" si="92"/>
        <v>716.5997010306462</v>
      </c>
      <c r="GK106">
        <f t="shared" si="92"/>
        <v>638.10622318061996</v>
      </c>
      <c r="GL106">
        <f t="shared" si="92"/>
        <v>560.61064818032401</v>
      </c>
      <c r="GM106">
        <f t="shared" si="86"/>
        <v>484.97409842666656</v>
      </c>
      <c r="GN106">
        <f t="shared" si="86"/>
        <v>412.05060551563008</v>
      </c>
      <c r="GO106">
        <f t="shared" si="86"/>
        <v>342.67825066718137</v>
      </c>
      <c r="GP106">
        <f t="shared" si="86"/>
        <v>277.6703515607316</v>
      </c>
      <c r="GQ106">
        <f t="shared" si="86"/>
        <v>217.80678733029828</v>
      </c>
      <c r="GR106">
        <f t="shared" si="86"/>
        <v>163.82555322159732</v>
      </c>
      <c r="GS106">
        <f t="shared" si="86"/>
        <v>116.41463521035337</v>
      </c>
      <c r="GT106">
        <f t="shared" si="86"/>
        <v>76.204292722853467</v>
      </c>
    </row>
    <row r="107" spans="1:202" x14ac:dyDescent="0.25">
      <c r="A107">
        <f t="shared" si="79"/>
        <v>9.5999999999999819</v>
      </c>
      <c r="B107">
        <f t="shared" si="91"/>
        <v>103.23467480145658</v>
      </c>
      <c r="C107">
        <f t="shared" si="91"/>
        <v>94.546696822889189</v>
      </c>
      <c r="D107">
        <f t="shared" si="91"/>
        <v>85.581697001898604</v>
      </c>
      <c r="E107">
        <f t="shared" si="91"/>
        <v>76.449367318300432</v>
      </c>
      <c r="F107">
        <f t="shared" si="91"/>
        <v>67.265455023859175</v>
      </c>
      <c r="G107">
        <f t="shared" si="91"/>
        <v>58.150640085388694</v>
      </c>
      <c r="H107">
        <f t="shared" si="91"/>
        <v>49.22931881717389</v>
      </c>
      <c r="I107">
        <f t="shared" si="91"/>
        <v>40.628305213839866</v>
      </c>
      <c r="J107">
        <f t="shared" si="91"/>
        <v>32.475462799396887</v>
      </c>
      <c r="K107">
        <f t="shared" si="91"/>
        <v>24.898280993505857</v>
      </c>
      <c r="L107">
        <f t="shared" si="91"/>
        <v>18.022411044907631</v>
      </c>
      <c r="M107">
        <f t="shared" si="91"/>
        <v>11.97017747857155</v>
      </c>
      <c r="N107">
        <f t="shared" si="91"/>
        <v>6.8590817330490266</v>
      </c>
      <c r="O107">
        <f t="shared" si="91"/>
        <v>2.8003152150554782</v>
      </c>
      <c r="P107">
        <f t="shared" si="91"/>
        <v>0.10270064139569041</v>
      </c>
      <c r="Q107">
        <f t="shared" ref="Q107:AF122" si="103">(ABS(SIN(Q$10)+COS($A107)))*(-Q$10^2-$A107^2+20*Q$10+20*$A107+5)</f>
        <v>1.7557295627325289</v>
      </c>
      <c r="R107">
        <f t="shared" si="103"/>
        <v>2.0750731662840765</v>
      </c>
      <c r="S107">
        <f t="shared" si="103"/>
        <v>0.98884378372631176</v>
      </c>
      <c r="T107">
        <f t="shared" si="103"/>
        <v>1.5618596058879073</v>
      </c>
      <c r="U107">
        <f t="shared" si="103"/>
        <v>5.6218886392285032</v>
      </c>
      <c r="V107">
        <f t="shared" si="103"/>
        <v>11.221111447663857</v>
      </c>
      <c r="W107">
        <f t="shared" si="103"/>
        <v>18.373621483220024</v>
      </c>
      <c r="X107">
        <f t="shared" si="103"/>
        <v>27.077102339447304</v>
      </c>
      <c r="Y107">
        <f t="shared" si="103"/>
        <v>37.31236014798619</v>
      </c>
      <c r="Z107">
        <f t="shared" si="103"/>
        <v>49.043033493536484</v>
      </c>
      <c r="AA107">
        <f t="shared" si="103"/>
        <v>62.215488996170045</v>
      </c>
      <c r="AB107">
        <f t="shared" si="103"/>
        <v>76.758908777928127</v>
      </c>
      <c r="AC107">
        <f t="shared" si="103"/>
        <v>92.585573979832688</v>
      </c>
      <c r="AD107">
        <f t="shared" si="103"/>
        <v>109.59134634705578</v>
      </c>
      <c r="AE107">
        <f t="shared" si="103"/>
        <v>127.65634767685026</v>
      </c>
      <c r="AF107">
        <f t="shared" si="103"/>
        <v>146.64583465012424</v>
      </c>
      <c r="AG107">
        <f t="shared" si="102"/>
        <v>166.41126426852014</v>
      </c>
      <c r="AH107">
        <f t="shared" si="102"/>
        <v>186.79154282062385</v>
      </c>
      <c r="AI107">
        <f t="shared" si="102"/>
        <v>207.61444903011972</v>
      </c>
      <c r="AJ107">
        <f t="shared" si="102"/>
        <v>228.69821982218525</v>
      </c>
      <c r="AK107">
        <f t="shared" si="102"/>
        <v>249.85328500897475</v>
      </c>
      <c r="AL107">
        <f t="shared" si="102"/>
        <v>270.88413516708886</v>
      </c>
      <c r="AM107">
        <f t="shared" si="102"/>
        <v>291.59130508515608</v>
      </c>
      <c r="AN107">
        <f t="shared" si="102"/>
        <v>311.77345342277187</v>
      </c>
      <c r="AO107">
        <f t="shared" si="102"/>
        <v>331.22951766641336</v>
      </c>
      <c r="AP107">
        <f t="shared" si="102"/>
        <v>349.76092211533734</v>
      </c>
      <c r="AQ107">
        <f t="shared" si="102"/>
        <v>367.17381550074168</v>
      </c>
      <c r="AR107">
        <f t="shared" si="102"/>
        <v>383.28131395232958</v>
      </c>
      <c r="AS107">
        <f t="shared" si="102"/>
        <v>397.90572439314866</v>
      </c>
      <c r="AT107">
        <f t="shared" si="102"/>
        <v>410.88072307886966</v>
      </c>
      <c r="AU107">
        <f t="shared" si="102"/>
        <v>422.05346391134509</v>
      </c>
      <c r="AV107">
        <f t="shared" si="102"/>
        <v>431.28659135521559</v>
      </c>
      <c r="AW107">
        <f t="shared" si="101"/>
        <v>438.4601332742339</v>
      </c>
      <c r="AX107">
        <f t="shared" si="101"/>
        <v>443.47324978135777</v>
      </c>
      <c r="AY107">
        <f t="shared" si="101"/>
        <v>446.24581526072819</v>
      </c>
      <c r="AZ107">
        <f t="shared" si="101"/>
        <v>446.71981206429854</v>
      </c>
      <c r="BA107">
        <f t="shared" si="101"/>
        <v>444.86051600167565</v>
      </c>
      <c r="BB107">
        <f t="shared" si="101"/>
        <v>440.65745561598908</v>
      </c>
      <c r="BC107">
        <f t="shared" si="101"/>
        <v>434.12512935544817</v>
      </c>
      <c r="BD107">
        <f t="shared" si="101"/>
        <v>425.3034670907283</v>
      </c>
      <c r="BE107">
        <f t="shared" si="101"/>
        <v>414.25802497063063</v>
      </c>
      <c r="BF107">
        <f t="shared" si="101"/>
        <v>401.0799053280133</v>
      </c>
      <c r="BG107">
        <f t="shared" si="101"/>
        <v>385.88539621780296</v>
      </c>
      <c r="BH107">
        <f t="shared" si="101"/>
        <v>368.81532815970314</v>
      </c>
      <c r="BI107">
        <f t="shared" si="101"/>
        <v>350.03414873886788</v>
      </c>
      <c r="BJ107">
        <f t="shared" si="101"/>
        <v>329.72871885554866</v>
      </c>
      <c r="BK107">
        <f t="shared" si="101"/>
        <v>308.10683757548691</v>
      </c>
      <c r="BL107">
        <f t="shared" si="83"/>
        <v>285.39550568171552</v>
      </c>
      <c r="BM107">
        <f t="shared" si="83"/>
        <v>261.83894112995483</v>
      </c>
      <c r="BN107">
        <f t="shared" si="83"/>
        <v>237.69636262836761</v>
      </c>
      <c r="BO107">
        <f t="shared" si="83"/>
        <v>213.23956046274267</v>
      </c>
      <c r="BP107">
        <f t="shared" si="83"/>
        <v>213.23956046274267</v>
      </c>
      <c r="BQ107">
        <f t="shared" si="83"/>
        <v>164.51741734792108</v>
      </c>
      <c r="BR107">
        <f t="shared" si="83"/>
        <v>140.83412879650723</v>
      </c>
      <c r="BS107">
        <f t="shared" si="83"/>
        <v>117.99475814885236</v>
      </c>
      <c r="BT107">
        <f t="shared" si="83"/>
        <v>96.291737379018201</v>
      </c>
      <c r="BU107">
        <f t="shared" si="83"/>
        <v>76.01241795738855</v>
      </c>
      <c r="BV107">
        <f t="shared" si="83"/>
        <v>57.435891178015673</v>
      </c>
      <c r="BW107">
        <f t="shared" si="83"/>
        <v>40.829828150903495</v>
      </c>
      <c r="BX107">
        <f t="shared" si="83"/>
        <v>26.447374170617977</v>
      </c>
      <c r="BY107">
        <f t="shared" si="83"/>
        <v>14.524132284142407</v>
      </c>
      <c r="BZ107">
        <f t="shared" si="83"/>
        <v>5.2752706117277306</v>
      </c>
      <c r="CA107">
        <f t="shared" si="83"/>
        <v>1.1072126795035198</v>
      </c>
      <c r="CB107">
        <f t="shared" si="95"/>
        <v>4.4570338882471612</v>
      </c>
      <c r="CC107">
        <f t="shared" si="95"/>
        <v>4.6359463363450333</v>
      </c>
      <c r="CD107">
        <f t="shared" si="95"/>
        <v>1.5358113202911261</v>
      </c>
      <c r="CE107">
        <f t="shared" si="95"/>
        <v>4.9196100433096097</v>
      </c>
      <c r="CF107">
        <f t="shared" si="95"/>
        <v>14.773169086353089</v>
      </c>
      <c r="CG107">
        <f t="shared" si="95"/>
        <v>28.033168166914301</v>
      </c>
      <c r="CH107">
        <f t="shared" si="95"/>
        <v>44.672544642188775</v>
      </c>
      <c r="CI107">
        <f t="shared" si="95"/>
        <v>64.62841594709738</v>
      </c>
      <c r="CJ107">
        <f t="shared" si="95"/>
        <v>87.801997878341865</v>
      </c>
      <c r="CK107">
        <f t="shared" si="95"/>
        <v>114.05890437365647</v>
      </c>
      <c r="CL107">
        <f t="shared" si="95"/>
        <v>143.22983310466054</v>
      </c>
      <c r="CM107">
        <f t="shared" si="95"/>
        <v>175.11163710968765</v>
      </c>
      <c r="CN107">
        <f t="shared" si="95"/>
        <v>209.46877852288034</v>
      </c>
      <c r="CO107">
        <f t="shared" si="95"/>
        <v>246.03515625186213</v>
      </c>
      <c r="CP107">
        <f t="shared" si="95"/>
        <v>284.51629526383118</v>
      </c>
      <c r="CQ107">
        <f t="shared" si="95"/>
        <v>324.5918810048795</v>
      </c>
      <c r="CR107">
        <f t="shared" si="96"/>
        <v>365.91861844590238</v>
      </c>
      <c r="CS107">
        <f t="shared" si="96"/>
        <v>408.13339136639974</v>
      </c>
      <c r="CT107">
        <f t="shared" si="96"/>
        <v>450.85669379965566</v>
      </c>
      <c r="CU107">
        <f t="shared" si="96"/>
        <v>493.69630211283908</v>
      </c>
      <c r="CV107">
        <f t="shared" si="96"/>
        <v>536.2511530250797</v>
      </c>
      <c r="CW107">
        <f t="shared" si="96"/>
        <v>578.11539001491462</v>
      </c>
      <c r="CX107">
        <f t="shared" si="96"/>
        <v>618.88253807214801</v>
      </c>
      <c r="CY107">
        <f t="shared" si="96"/>
        <v>658.14976464128483</v>
      </c>
      <c r="CZ107">
        <f t="shared" si="96"/>
        <v>695.52218291390216</v>
      </c>
      <c r="DA107">
        <f t="shared" si="96"/>
        <v>730.61715238097702</v>
      </c>
      <c r="DB107">
        <f t="shared" si="96"/>
        <v>763.06853077438893</v>
      </c>
      <c r="DC107">
        <f t="shared" si="96"/>
        <v>792.53083122588396</v>
      </c>
      <c r="DD107">
        <f t="shared" si="96"/>
        <v>818.68323866305707</v>
      </c>
      <c r="DE107">
        <f t="shared" si="96"/>
        <v>841.23344015163082</v>
      </c>
      <c r="DF107">
        <f t="shared" si="96"/>
        <v>859.92122508230489</v>
      </c>
      <c r="DG107">
        <f t="shared" si="96"/>
        <v>874.52181278423905</v>
      </c>
      <c r="DH107">
        <f t="shared" si="97"/>
        <v>884.84886731582048</v>
      </c>
      <c r="DI107">
        <f t="shared" si="97"/>
        <v>890.75716182135352</v>
      </c>
      <c r="DJ107">
        <f t="shared" si="97"/>
        <v>892.1448579290178</v>
      </c>
      <c r="DK107">
        <f t="shared" si="97"/>
        <v>888.95536917488732</v>
      </c>
      <c r="DL107">
        <f t="shared" si="97"/>
        <v>881.17878133913518</v>
      </c>
      <c r="DM107">
        <f t="shared" si="97"/>
        <v>868.85280683809833</v>
      </c>
      <c r="DN107">
        <f t="shared" si="97"/>
        <v>852.06325488960226</v>
      </c>
      <c r="DO107">
        <f t="shared" si="97"/>
        <v>830.9440040147432</v>
      </c>
      <c r="DP107">
        <f t="shared" si="97"/>
        <v>805.67646850944698</v>
      </c>
      <c r="DQ107">
        <f t="shared" si="97"/>
        <v>776.48855576269716</v>
      </c>
      <c r="DR107">
        <f t="shared" si="97"/>
        <v>743.65311666173523</v>
      </c>
      <c r="DS107">
        <f t="shared" si="97"/>
        <v>707.4858967521468</v>
      </c>
      <c r="DT107">
        <f t="shared" si="97"/>
        <v>668.34300125524749</v>
      </c>
      <c r="DU107">
        <f t="shared" si="97"/>
        <v>626.6178924284161</v>
      </c>
      <c r="DV107">
        <f t="shared" si="97"/>
        <v>582.73794302741999</v>
      </c>
      <c r="DW107">
        <f t="shared" si="97"/>
        <v>537.16057473504713</v>
      </c>
      <c r="DX107">
        <f t="shared" si="98"/>
        <v>490.36901530023539</v>
      </c>
      <c r="DY107">
        <f t="shared" si="98"/>
        <v>442.86771273044639</v>
      </c>
      <c r="DZ107">
        <f t="shared" si="98"/>
        <v>395.17744914378875</v>
      </c>
      <c r="EA107">
        <f t="shared" si="98"/>
        <v>347.83020076541931</v>
      </c>
      <c r="EB107">
        <f t="shared" si="98"/>
        <v>301.36379399760443</v>
      </c>
      <c r="EC107">
        <f t="shared" si="98"/>
        <v>256.31641046104471</v>
      </c>
      <c r="ED107">
        <f t="shared" si="98"/>
        <v>213.22099635747747</v>
      </c>
      <c r="EE107">
        <f t="shared" si="98"/>
        <v>172.59963340617387</v>
      </c>
      <c r="EF107">
        <f t="shared" si="98"/>
        <v>134.95792993094483</v>
      </c>
      <c r="EG107">
        <f t="shared" si="98"/>
        <v>100.77949139670942</v>
      </c>
      <c r="EH107">
        <f t="shared" si="98"/>
        <v>70.520529798762951</v>
      </c>
      <c r="EI107">
        <f t="shared" si="98"/>
        <v>44.60467078303563</v>
      </c>
      <c r="EJ107">
        <f t="shared" si="98"/>
        <v>23.418016218042467</v>
      </c>
      <c r="EK107">
        <f t="shared" si="98"/>
        <v>7.3045181516327524</v>
      </c>
      <c r="EL107">
        <f t="shared" si="98"/>
        <v>3.43828232234597</v>
      </c>
      <c r="EM107">
        <f t="shared" si="98"/>
        <v>8.5631007743856742</v>
      </c>
      <c r="EN107">
        <f t="shared" si="100"/>
        <v>7.8762928066393219</v>
      </c>
      <c r="EO107">
        <f t="shared" si="100"/>
        <v>1.2407323016860861</v>
      </c>
      <c r="EP107">
        <f t="shared" si="100"/>
        <v>11.421853562760575</v>
      </c>
      <c r="EQ107">
        <f t="shared" si="100"/>
        <v>30.12912551503975</v>
      </c>
      <c r="ER107">
        <f t="shared" si="100"/>
        <v>54.836977028711807</v>
      </c>
      <c r="ES107">
        <f t="shared" si="100"/>
        <v>85.439004288759847</v>
      </c>
      <c r="ET107">
        <f t="shared" si="100"/>
        <v>121.7666165250543</v>
      </c>
      <c r="EU107">
        <f t="shared" si="100"/>
        <v>163.58979545040398</v>
      </c>
      <c r="EV107">
        <f t="shared" si="100"/>
        <v>210.61850584881645</v>
      </c>
      <c r="EW107">
        <f t="shared" si="100"/>
        <v>262.50475254725973</v>
      </c>
      <c r="EX107">
        <f t="shared" si="100"/>
        <v>318.84527214177865</v>
      </c>
      <c r="EY107">
        <f t="shared" si="100"/>
        <v>379.18484100818273</v>
      </c>
      <c r="EZ107">
        <f t="shared" si="100"/>
        <v>443.02017438147806</v>
      </c>
      <c r="FA107">
        <f t="shared" si="100"/>
        <v>509.8043847095455</v>
      </c>
      <c r="FB107">
        <f t="shared" si="100"/>
        <v>578.9519611471917</v>
      </c>
      <c r="FC107">
        <f t="shared" si="100"/>
        <v>649.84422602721088</v>
      </c>
      <c r="FD107">
        <f t="shared" si="99"/>
        <v>721.83521849350439</v>
      </c>
      <c r="FE107">
        <f t="shared" si="99"/>
        <v>794.25795027277502</v>
      </c>
      <c r="FF107">
        <f t="shared" si="78"/>
        <v>866.4309738571186</v>
      </c>
      <c r="FG107">
        <f t="shared" si="78"/>
        <v>937.66519922665259</v>
      </c>
      <c r="FH107">
        <f t="shared" si="78"/>
        <v>1007.2708917108979</v>
      </c>
      <c r="FI107">
        <f t="shared" si="78"/>
        <v>1074.5647807156658</v>
      </c>
      <c r="FJ107">
        <f t="shared" si="78"/>
        <v>1138.8772068681099</v>
      </c>
      <c r="FK107">
        <f t="shared" si="78"/>
        <v>1199.5592336892546</v>
      </c>
      <c r="FL107">
        <f t="shared" si="93"/>
        <v>1255.9896492155726</v>
      </c>
      <c r="FM107">
        <f t="shared" si="93"/>
        <v>1307.5817830772339</v>
      </c>
      <c r="FN107">
        <f t="shared" si="93"/>
        <v>1353.7900654097341</v>
      </c>
      <c r="FO107">
        <f t="shared" si="93"/>
        <v>1394.1162556295844</v>
      </c>
      <c r="FP107">
        <f t="shared" si="93"/>
        <v>1428.1152715368585</v>
      </c>
      <c r="FQ107">
        <f t="shared" si="93"/>
        <v>1455.4005524024155</v>
      </c>
      <c r="FR107">
        <f t="shared" si="93"/>
        <v>1475.6488936326284</v>
      </c>
      <c r="FS107">
        <f t="shared" si="93"/>
        <v>1488.6046952476488</v>
      </c>
      <c r="FT107">
        <f t="shared" si="93"/>
        <v>1494.0835717216551</v>
      </c>
      <c r="FU107">
        <f t="shared" si="93"/>
        <v>1491.9752766681147</v>
      </c>
      <c r="FV107">
        <f t="shared" si="93"/>
        <v>1482.245902355814</v>
      </c>
      <c r="FW107">
        <f t="shared" si="93"/>
        <v>1482.245902355814</v>
      </c>
      <c r="FX107">
        <f t="shared" si="93"/>
        <v>1440.177842636326</v>
      </c>
      <c r="FY107">
        <f t="shared" si="93"/>
        <v>1408.1620707596135</v>
      </c>
      <c r="FZ107">
        <f t="shared" si="93"/>
        <v>1369.1699479080105</v>
      </c>
      <c r="GA107">
        <f t="shared" si="93"/>
        <v>1323.5549880812137</v>
      </c>
      <c r="GB107">
        <f t="shared" si="92"/>
        <v>1271.7437042145873</v>
      </c>
      <c r="GC107">
        <f t="shared" si="92"/>
        <v>1214.2322459689508</v>
      </c>
      <c r="GD107">
        <f t="shared" si="92"/>
        <v>1151.5822719404941</v>
      </c>
      <c r="GE107">
        <f t="shared" si="92"/>
        <v>1084.4160886361615</v>
      </c>
      <c r="GF107">
        <f t="shared" si="92"/>
        <v>1013.411096624302</v>
      </c>
      <c r="GG107">
        <f t="shared" si="92"/>
        <v>939.29359201894874</v>
      </c>
      <c r="GH107">
        <f t="shared" si="92"/>
        <v>862.83197880393129</v>
      </c>
      <c r="GI107">
        <f t="shared" si="92"/>
        <v>784.82945436774719</v>
      </c>
      <c r="GJ107">
        <f t="shared" si="92"/>
        <v>706.11623692359535</v>
      </c>
      <c r="GK107">
        <f t="shared" si="92"/>
        <v>627.5414091583832</v>
      </c>
      <c r="GL107">
        <f t="shared" si="92"/>
        <v>549.96445742186688</v>
      </c>
      <c r="GM107">
        <f t="shared" si="86"/>
        <v>474.24658997201647</v>
      </c>
      <c r="GN107">
        <f t="shared" si="86"/>
        <v>401.2419211811881</v>
      </c>
      <c r="GO107">
        <f t="shared" si="86"/>
        <v>331.78861113395965</v>
      </c>
      <c r="GP107">
        <f t="shared" si="86"/>
        <v>266.70005167460118</v>
      </c>
      <c r="GQ107">
        <f t="shared" si="86"/>
        <v>206.75619066120692</v>
      </c>
      <c r="GR107">
        <f t="shared" si="86"/>
        <v>152.69508593611863</v>
      </c>
      <c r="GS107">
        <f t="shared" si="86"/>
        <v>105.20477931879117</v>
      </c>
      <c r="GT107">
        <f t="shared" si="86"/>
        <v>64.915578768374061</v>
      </c>
    </row>
    <row r="108" spans="1:202" x14ac:dyDescent="0.25">
      <c r="A108">
        <f t="shared" si="79"/>
        <v>9.6999999999999815</v>
      </c>
      <c r="B108">
        <f t="shared" ref="B108:Q123" si="104">(ABS(SIN(B$10)+COS($A108)))*(-B$10^2-$A108^2+20*B$10+20*$A108+5)</f>
        <v>100.96169954310324</v>
      </c>
      <c r="C108">
        <f t="shared" si="104"/>
        <v>92.221864043685329</v>
      </c>
      <c r="D108">
        <f t="shared" si="104"/>
        <v>83.204630067499849</v>
      </c>
      <c r="E108">
        <f t="shared" si="104"/>
        <v>74.019758721867277</v>
      </c>
      <c r="F108">
        <f t="shared" si="104"/>
        <v>64.783064997687674</v>
      </c>
      <c r="G108">
        <f t="shared" si="104"/>
        <v>55.615294535714213</v>
      </c>
      <c r="H108">
        <f t="shared" si="104"/>
        <v>46.640906602782508</v>
      </c>
      <c r="I108">
        <f t="shared" si="104"/>
        <v>37.986774795678699</v>
      </c>
      <c r="J108">
        <f t="shared" si="104"/>
        <v>29.78081829465934</v>
      </c>
      <c r="K108">
        <f t="shared" si="104"/>
        <v>22.150577673618045</v>
      </c>
      <c r="L108">
        <f t="shared" si="104"/>
        <v>15.221750322398623</v>
      </c>
      <c r="M108">
        <f t="shared" si="104"/>
        <v>9.1167014329169742</v>
      </c>
      <c r="N108">
        <f t="shared" si="104"/>
        <v>3.9529672301839653</v>
      </c>
      <c r="O108">
        <f t="shared" si="104"/>
        <v>0.15823232068741416</v>
      </c>
      <c r="P108">
        <f t="shared" si="104"/>
        <v>3.1134537406941618</v>
      </c>
      <c r="Q108">
        <f t="shared" si="104"/>
        <v>4.8184454449489378</v>
      </c>
      <c r="R108">
        <f t="shared" si="103"/>
        <v>5.1895006261252101</v>
      </c>
      <c r="S108">
        <f t="shared" si="103"/>
        <v>4.1547301620795727</v>
      </c>
      <c r="T108">
        <f t="shared" si="103"/>
        <v>1.6552385634077695</v>
      </c>
      <c r="U108">
        <f t="shared" si="103"/>
        <v>2.3538133449243088</v>
      </c>
      <c r="V108">
        <f t="shared" si="103"/>
        <v>7.9022744270688552</v>
      </c>
      <c r="W108">
        <f t="shared" si="103"/>
        <v>15.004212254767019</v>
      </c>
      <c r="X108">
        <f t="shared" si="103"/>
        <v>23.657278186802706</v>
      </c>
      <c r="Y108">
        <f t="shared" si="103"/>
        <v>33.842240087647703</v>
      </c>
      <c r="Z108">
        <f t="shared" si="103"/>
        <v>45.52269262478363</v>
      </c>
      <c r="AA108">
        <f t="shared" si="103"/>
        <v>58.644953289821082</v>
      </c>
      <c r="AB108">
        <f t="shared" si="103"/>
        <v>73.138150355972286</v>
      </c>
      <c r="AC108">
        <f t="shared" si="103"/>
        <v>88.914506933102047</v>
      </c>
      <c r="AD108">
        <f t="shared" si="103"/>
        <v>105.86982313272543</v>
      </c>
      <c r="AE108">
        <f t="shared" si="103"/>
        <v>123.88415613176142</v>
      </c>
      <c r="AF108">
        <f t="shared" si="103"/>
        <v>142.82269564977247</v>
      </c>
      <c r="AG108">
        <f t="shared" si="102"/>
        <v>162.53683005509927</v>
      </c>
      <c r="AH108">
        <f t="shared" si="102"/>
        <v>182.86539601683103</v>
      </c>
      <c r="AI108">
        <f t="shared" si="102"/>
        <v>203.63610234857555</v>
      </c>
      <c r="AJ108">
        <f t="shared" si="102"/>
        <v>224.66711647337223</v>
      </c>
      <c r="AK108">
        <f t="shared" si="102"/>
        <v>245.76879980361812</v>
      </c>
      <c r="AL108">
        <f t="shared" si="102"/>
        <v>266.7455763019654</v>
      </c>
      <c r="AM108">
        <f t="shared" si="102"/>
        <v>287.39791659448707</v>
      </c>
      <c r="AN108">
        <f t="shared" si="102"/>
        <v>307.52441827070749</v>
      </c>
      <c r="AO108">
        <f t="shared" si="102"/>
        <v>326.923961449709</v>
      </c>
      <c r="AP108">
        <f t="shared" si="102"/>
        <v>345.39791733922533</v>
      </c>
      <c r="AQ108">
        <f t="shared" si="102"/>
        <v>362.75238638527708</v>
      </c>
      <c r="AR108">
        <f t="shared" si="102"/>
        <v>378.80044172118471</v>
      </c>
      <c r="AS108">
        <f t="shared" si="102"/>
        <v>393.36435299201315</v>
      </c>
      <c r="AT108">
        <f t="shared" si="102"/>
        <v>406.27776526632078</v>
      </c>
      <c r="AU108">
        <f t="shared" si="102"/>
        <v>417.38780766132794</v>
      </c>
      <c r="AV108">
        <f t="shared" si="102"/>
        <v>426.55710650716446</v>
      </c>
      <c r="AW108">
        <f t="shared" si="101"/>
        <v>433.66567836438691</v>
      </c>
      <c r="AX108">
        <f t="shared" si="101"/>
        <v>438.61267898700947</v>
      </c>
      <c r="AY108">
        <f t="shared" si="101"/>
        <v>441.31798538803548</v>
      </c>
      <c r="AZ108">
        <f t="shared" si="101"/>
        <v>441.72358950981976</v>
      </c>
      <c r="BA108">
        <f t="shared" si="101"/>
        <v>439.79478361808526</v>
      </c>
      <c r="BB108">
        <f t="shared" si="101"/>
        <v>435.52111941336887</v>
      </c>
      <c r="BC108">
        <f t="shared" si="101"/>
        <v>428.9171249711967</v>
      </c>
      <c r="BD108">
        <f t="shared" si="101"/>
        <v>420.02276596344421</v>
      </c>
      <c r="BE108">
        <f t="shared" si="101"/>
        <v>408.90364015628245</v>
      </c>
      <c r="BF108">
        <f t="shared" si="101"/>
        <v>395.65089690028185</v>
      </c>
      <c r="BG108">
        <f t="shared" si="101"/>
        <v>380.38087619863865</v>
      </c>
      <c r="BH108">
        <f t="shared" si="101"/>
        <v>363.2344649308331</v>
      </c>
      <c r="BI108">
        <f t="shared" si="101"/>
        <v>344.37617089017488</v>
      </c>
      <c r="BJ108">
        <f t="shared" si="101"/>
        <v>323.99291843187007</v>
      </c>
      <c r="BK108">
        <f t="shared" si="101"/>
        <v>302.2925726893929</v>
      </c>
      <c r="BL108">
        <f t="shared" si="83"/>
        <v>279.50220246615976</v>
      </c>
      <c r="BM108">
        <f t="shared" si="83"/>
        <v>255.86609501128879</v>
      </c>
      <c r="BN108">
        <f t="shared" si="83"/>
        <v>231.64353890699758</v>
      </c>
      <c r="BO108">
        <f t="shared" si="83"/>
        <v>207.1063941956283</v>
      </c>
      <c r="BP108">
        <f t="shared" si="83"/>
        <v>207.1063941956283</v>
      </c>
      <c r="BQ108">
        <f t="shared" ref="BQ108:CF123" si="105">(ABS(SIN(BQ$10)+COS($A108)))*(-BQ$10^2-$A108^2+20*BQ$10+20*$A108+5)</f>
        <v>158.22274542513659</v>
      </c>
      <c r="BR108">
        <f t="shared" si="105"/>
        <v>134.45842646411077</v>
      </c>
      <c r="BS108">
        <f t="shared" si="105"/>
        <v>111.53792453853374</v>
      </c>
      <c r="BT108">
        <f t="shared" si="105"/>
        <v>89.753730601782493</v>
      </c>
      <c r="BU108">
        <f t="shared" si="105"/>
        <v>69.39325106122115</v>
      </c>
      <c r="BV108">
        <f t="shared" si="105"/>
        <v>50.735627556635194</v>
      </c>
      <c r="BW108">
        <f t="shared" si="105"/>
        <v>34.048576449476741</v>
      </c>
      <c r="BX108">
        <f t="shared" si="105"/>
        <v>19.585282739337437</v>
      </c>
      <c r="BY108">
        <f t="shared" si="105"/>
        <v>7.5813832350842265</v>
      </c>
      <c r="BZ108">
        <f t="shared" si="105"/>
        <v>1.7479264616279024</v>
      </c>
      <c r="CA108">
        <f t="shared" si="105"/>
        <v>8.2106272573370767</v>
      </c>
      <c r="CB108">
        <f t="shared" si="105"/>
        <v>11.640421288553545</v>
      </c>
      <c r="CC108">
        <f t="shared" si="105"/>
        <v>11.899054620591228</v>
      </c>
      <c r="CD108">
        <f t="shared" si="105"/>
        <v>8.8783882715786788</v>
      </c>
      <c r="CE108">
        <f t="shared" si="105"/>
        <v>2.502190060699224</v>
      </c>
      <c r="CF108">
        <f t="shared" si="105"/>
        <v>7.2723777273908095</v>
      </c>
      <c r="CG108">
        <f t="shared" si="95"/>
        <v>20.453597056292384</v>
      </c>
      <c r="CH108">
        <f t="shared" si="95"/>
        <v>37.014378314580092</v>
      </c>
      <c r="CI108">
        <f t="shared" si="95"/>
        <v>56.891805663868439</v>
      </c>
      <c r="CJ108">
        <f t="shared" si="95"/>
        <v>79.98705565532336</v>
      </c>
      <c r="CK108">
        <f t="shared" si="95"/>
        <v>106.16569740104208</v>
      </c>
      <c r="CL108">
        <f t="shared" si="95"/>
        <v>135.25837861478894</v>
      </c>
      <c r="CM108">
        <f t="shared" si="95"/>
        <v>167.06189774398661</v>
      </c>
      <c r="CN108">
        <f t="shared" si="95"/>
        <v>201.34065824426528</v>
      </c>
      <c r="CO108">
        <f t="shared" si="95"/>
        <v>237.82849684343131</v>
      </c>
      <c r="CP108">
        <f t="shared" si="95"/>
        <v>276.23087344884021</v>
      </c>
      <c r="CQ108">
        <f t="shared" si="95"/>
        <v>316.2274062167732</v>
      </c>
      <c r="CR108">
        <f t="shared" si="96"/>
        <v>357.47473127068378</v>
      </c>
      <c r="CS108">
        <f t="shared" si="96"/>
        <v>399.60966267289973</v>
      </c>
      <c r="CT108">
        <f t="shared" si="96"/>
        <v>442.25262456639439</v>
      </c>
      <c r="CU108">
        <f t="shared" si="96"/>
        <v>485.01132395320724</v>
      </c>
      <c r="CV108">
        <f t="shared" si="96"/>
        <v>527.48462940559352</v>
      </c>
      <c r="CW108">
        <f t="shared" si="96"/>
        <v>569.26661815437251</v>
      </c>
      <c r="CX108">
        <f t="shared" si="96"/>
        <v>609.95075150271248</v>
      </c>
      <c r="CY108">
        <f t="shared" si="96"/>
        <v>649.13413640589863</v>
      </c>
      <c r="CZ108">
        <f t="shared" si="96"/>
        <v>686.42182936809468</v>
      </c>
      <c r="DA108">
        <f t="shared" si="96"/>
        <v>721.43113756107221</v>
      </c>
      <c r="DB108">
        <f t="shared" si="96"/>
        <v>753.79587128846799</v>
      </c>
      <c r="DC108">
        <f t="shared" si="96"/>
        <v>783.1705016186371</v>
      </c>
      <c r="DD108">
        <f t="shared" si="96"/>
        <v>809.234177200918</v>
      </c>
      <c r="DE108">
        <f t="shared" si="96"/>
        <v>831.69455497039132</v>
      </c>
      <c r="DF108">
        <f t="shared" si="96"/>
        <v>850.29140063578518</v>
      </c>
      <c r="DG108">
        <f t="shared" si="96"/>
        <v>864.79991652958154</v>
      </c>
      <c r="DH108">
        <f t="shared" si="97"/>
        <v>875.03375656860578</v>
      </c>
      <c r="DI108">
        <f t="shared" si="97"/>
        <v>880.84769071205108</v>
      </c>
      <c r="DJ108">
        <f t="shared" si="97"/>
        <v>882.13988439125899</v>
      </c>
      <c r="DK108">
        <f t="shared" si="97"/>
        <v>878.85376189573901</v>
      </c>
      <c r="DL108">
        <f t="shared" si="97"/>
        <v>870.97942660192928</v>
      </c>
      <c r="DM108">
        <f t="shared" si="97"/>
        <v>858.55461518944333</v>
      </c>
      <c r="DN108">
        <f t="shared" si="97"/>
        <v>841.6651675639672</v>
      </c>
      <c r="DO108">
        <f t="shared" si="97"/>
        <v>820.44499905241571</v>
      </c>
      <c r="DP108">
        <f t="shared" si="97"/>
        <v>795.0755665067411</v>
      </c>
      <c r="DQ108">
        <f t="shared" si="97"/>
        <v>765.78482519695604</v>
      </c>
      <c r="DR108">
        <f t="shared" si="97"/>
        <v>732.84567873792082</v>
      </c>
      <c r="DS108">
        <f t="shared" si="97"/>
        <v>696.57392972259379</v>
      </c>
      <c r="DT108">
        <f t="shared" si="97"/>
        <v>657.3257441694185</v>
      </c>
      <c r="DU108">
        <f t="shared" si="97"/>
        <v>615.49464827519171</v>
      </c>
      <c r="DV108">
        <f t="shared" si="97"/>
        <v>571.50808123852721</v>
      </c>
      <c r="DW108">
        <f t="shared" si="97"/>
        <v>525.82353302461468</v>
      </c>
      <c r="DX108">
        <f t="shared" si="98"/>
        <v>478.92430082209057</v>
      </c>
      <c r="DY108">
        <f t="shared" si="98"/>
        <v>431.31490254159604</v>
      </c>
      <c r="DZ108">
        <f t="shared" si="98"/>
        <v>383.51618996945001</v>
      </c>
      <c r="EA108">
        <f t="shared" si="98"/>
        <v>336.06020806794794</v>
      </c>
      <c r="EB108">
        <f t="shared" si="98"/>
        <v>289.48485035862552</v>
      </c>
      <c r="EC108">
        <f t="shared" si="98"/>
        <v>244.32836329294906</v>
      </c>
      <c r="ED108">
        <f t="shared" si="98"/>
        <v>201.12375496715055</v>
      </c>
      <c r="EE108">
        <f t="shared" si="98"/>
        <v>160.39316544029558</v>
      </c>
      <c r="EF108">
        <f t="shared" si="98"/>
        <v>122.64225723837733</v>
      </c>
      <c r="EG108">
        <f t="shared" si="98"/>
        <v>88.354685349314337</v>
      </c>
      <c r="EH108">
        <f t="shared" si="98"/>
        <v>57.986706117401688</v>
      </c>
      <c r="EI108">
        <f t="shared" si="98"/>
        <v>31.961983920448606</v>
      </c>
      <c r="EJ108">
        <f t="shared" si="98"/>
        <v>10.666653354732579</v>
      </c>
      <c r="EK108">
        <f t="shared" si="98"/>
        <v>5.5553071352563252</v>
      </c>
      <c r="EL108">
        <f t="shared" si="98"/>
        <v>16.406336653897924</v>
      </c>
      <c r="EM108">
        <f t="shared" si="98"/>
        <v>21.639137762632483</v>
      </c>
      <c r="EN108">
        <f t="shared" si="100"/>
        <v>21.060059977264316</v>
      </c>
      <c r="EO108">
        <f t="shared" si="100"/>
        <v>14.531978077539813</v>
      </c>
      <c r="EP108">
        <f t="shared" si="100"/>
        <v>1.9766271128912907</v>
      </c>
      <c r="EQ108">
        <f t="shared" si="100"/>
        <v>16.623638877401437</v>
      </c>
      <c r="ER108">
        <f t="shared" si="100"/>
        <v>41.224691850932963</v>
      </c>
      <c r="ES108">
        <f t="shared" si="100"/>
        <v>71.720099943354171</v>
      </c>
      <c r="ET108">
        <f t="shared" si="100"/>
        <v>107.94123808209643</v>
      </c>
      <c r="EU108">
        <f t="shared" si="100"/>
        <v>149.65804776716132</v>
      </c>
      <c r="EV108">
        <f t="shared" si="100"/>
        <v>196.58044806117417</v>
      </c>
      <c r="EW108">
        <f t="shared" si="100"/>
        <v>248.36039301797854</v>
      </c>
      <c r="EX108">
        <f t="shared" si="100"/>
        <v>304.59456391606091</v>
      </c>
      <c r="EY108">
        <f t="shared" si="100"/>
        <v>364.82767782195339</v>
      </c>
      <c r="EZ108">
        <f t="shared" si="100"/>
        <v>428.55638726226437</v>
      </c>
      <c r="FA108">
        <f t="shared" si="100"/>
        <v>495.23373920391748</v>
      </c>
      <c r="FB108">
        <f t="shared" si="100"/>
        <v>564.27415520246836</v>
      </c>
      <c r="FC108">
        <f t="shared" si="100"/>
        <v>635.05888854859427</v>
      </c>
      <c r="FD108">
        <f t="shared" si="99"/>
        <v>706.94190859106027</v>
      </c>
      <c r="FE108">
        <f t="shared" si="99"/>
        <v>779.25615720578344</v>
      </c>
      <c r="FF108">
        <f t="shared" si="78"/>
        <v>851.32011767635026</v>
      </c>
      <c r="FG108">
        <f t="shared" si="78"/>
        <v>922.44463210815411</v>
      </c>
      <c r="FH108">
        <f t="shared" si="78"/>
        <v>991.93989996795926</v>
      </c>
      <c r="FI108">
        <f t="shared" si="78"/>
        <v>1059.1225874688646</v>
      </c>
      <c r="FJ108">
        <f t="shared" si="78"/>
        <v>1123.322975346759</v>
      </c>
      <c r="FK108">
        <f t="shared" si="78"/>
        <v>1183.8920711312617</v>
      </c>
      <c r="FL108">
        <f t="shared" si="93"/>
        <v>1240.208611326749</v>
      </c>
      <c r="FM108">
        <f t="shared" si="93"/>
        <v>1291.6858790054921</v>
      </c>
      <c r="FN108">
        <f t="shared" si="93"/>
        <v>1337.7782631844805</v>
      </c>
      <c r="FO108">
        <f t="shared" si="93"/>
        <v>1377.9874880119517</v>
      </c>
      <c r="FP108">
        <f t="shared" si="93"/>
        <v>1411.8684422223259</v>
      </c>
      <c r="FQ108">
        <f t="shared" si="93"/>
        <v>1439.0345425138485</v>
      </c>
      <c r="FR108">
        <f t="shared" si="93"/>
        <v>1459.1625684388507</v>
      </c>
      <c r="FS108">
        <f t="shared" si="93"/>
        <v>1471.9969110404256</v>
      </c>
      <c r="FT108">
        <f t="shared" si="93"/>
        <v>1477.3531827823731</v>
      </c>
      <c r="FU108">
        <f t="shared" si="93"/>
        <v>1475.1211422545464</v>
      </c>
      <c r="FV108">
        <f t="shared" si="93"/>
        <v>1465.2668936391626</v>
      </c>
      <c r="FW108">
        <f t="shared" si="93"/>
        <v>1465.2668936391626</v>
      </c>
      <c r="FX108">
        <f t="shared" si="93"/>
        <v>1422.9457803837163</v>
      </c>
      <c r="FY108">
        <f t="shared" si="93"/>
        <v>1390.8018863761429</v>
      </c>
      <c r="FZ108">
        <f t="shared" si="93"/>
        <v>1351.6806261983656</v>
      </c>
      <c r="GA108">
        <f t="shared" ref="GA108:GL108" si="106">(ABS(SIN(GA$10)+COS($A108)))*(-GA$10^2-$A108^2+20*GA$10+20*$A108+5)</f>
        <v>1305.9355573327325</v>
      </c>
      <c r="GB108">
        <f t="shared" si="106"/>
        <v>1253.9932414454149</v>
      </c>
      <c r="GC108">
        <f t="shared" si="106"/>
        <v>1196.3498816892941</v>
      </c>
      <c r="GD108">
        <f t="shared" si="106"/>
        <v>1133.5671943793991</v>
      </c>
      <c r="GE108">
        <f t="shared" si="106"/>
        <v>1066.2675473915858</v>
      </c>
      <c r="GF108">
        <f t="shared" si="106"/>
        <v>995.12840570000742</v>
      </c>
      <c r="GG108">
        <f t="shared" si="106"/>
        <v>920.87613221787274</v>
      </c>
      <c r="GH108">
        <f t="shared" si="106"/>
        <v>844.27919945412361</v>
      </c>
      <c r="GI108">
        <f t="shared" si="106"/>
        <v>766.14087436362615</v>
      </c>
      <c r="GJ108">
        <f t="shared" si="106"/>
        <v>687.29144507211959</v>
      </c>
      <c r="GK108">
        <f t="shared" si="106"/>
        <v>608.58006382668111</v>
      </c>
      <c r="GL108">
        <f t="shared" si="106"/>
        <v>530.86628548984288</v>
      </c>
      <c r="GM108">
        <f t="shared" si="86"/>
        <v>455.01138510040141</v>
      </c>
      <c r="GN108">
        <f t="shared" si="86"/>
        <v>381.86954141233645</v>
      </c>
      <c r="GO108">
        <f t="shared" si="86"/>
        <v>312.27897584936761</v>
      </c>
      <c r="GP108">
        <f t="shared" si="86"/>
        <v>247.05313793954451</v>
      </c>
      <c r="GQ108">
        <f t="shared" si="86"/>
        <v>186.9720289930209</v>
      </c>
      <c r="GR108">
        <f t="shared" si="86"/>
        <v>132.77375553840301</v>
      </c>
      <c r="GS108">
        <f t="shared" si="86"/>
        <v>85.14640282915812</v>
      </c>
      <c r="GT108">
        <f t="shared" si="86"/>
        <v>44.720316572217726</v>
      </c>
    </row>
    <row r="109" spans="1:202" x14ac:dyDescent="0.25">
      <c r="A109">
        <f t="shared" si="79"/>
        <v>9.7999999999999812</v>
      </c>
      <c r="B109">
        <f t="shared" si="104"/>
        <v>97.657541520115643</v>
      </c>
      <c r="C109">
        <f t="shared" si="104"/>
        <v>88.848517748335013</v>
      </c>
      <c r="D109">
        <f t="shared" si="104"/>
        <v>79.761506602757208</v>
      </c>
      <c r="E109">
        <f t="shared" si="104"/>
        <v>70.506318567491888</v>
      </c>
      <c r="F109">
        <f t="shared" si="104"/>
        <v>61.198817018535948</v>
      </c>
      <c r="G109">
        <f t="shared" si="104"/>
        <v>51.959794506599209</v>
      </c>
      <c r="H109">
        <f t="shared" si="104"/>
        <v>42.913755264624932</v>
      </c>
      <c r="I109">
        <f t="shared" si="104"/>
        <v>34.187615462371433</v>
      </c>
      <c r="J109">
        <f t="shared" si="104"/>
        <v>25.909334034556888</v>
      </c>
      <c r="K109">
        <f t="shared" si="104"/>
        <v>18.206488093812567</v>
      </c>
      <c r="L109">
        <f t="shared" si="104"/>
        <v>11.204807987912972</v>
      </c>
      <c r="M109">
        <f t="shared" si="104"/>
        <v>5.0266879565929585</v>
      </c>
      <c r="N109">
        <f t="shared" si="104"/>
        <v>0.21031092766555629</v>
      </c>
      <c r="O109">
        <f t="shared" si="104"/>
        <v>4.3949483008941828</v>
      </c>
      <c r="P109">
        <f t="shared" si="104"/>
        <v>7.4237649376687731</v>
      </c>
      <c r="Q109">
        <f t="shared" si="104"/>
        <v>9.2024983164481391</v>
      </c>
      <c r="R109">
        <f t="shared" si="103"/>
        <v>9.6474356122946254</v>
      </c>
      <c r="S109">
        <f t="shared" si="103"/>
        <v>8.6866866646224086</v>
      </c>
      <c r="T109">
        <f t="shared" si="103"/>
        <v>6.2613599351292955</v>
      </c>
      <c r="U109">
        <f t="shared" si="103"/>
        <v>2.3266251499496122</v>
      </c>
      <c r="V109">
        <f t="shared" si="103"/>
        <v>3.1473527927715561</v>
      </c>
      <c r="W109">
        <f t="shared" si="103"/>
        <v>10.174622978857563</v>
      </c>
      <c r="X109">
        <f t="shared" si="103"/>
        <v>18.752813742259189</v>
      </c>
      <c r="Y109">
        <f t="shared" si="103"/>
        <v>28.862665613756267</v>
      </c>
      <c r="Z109">
        <f t="shared" si="103"/>
        <v>40.467741891388883</v>
      </c>
      <c r="AA109">
        <f t="shared" si="103"/>
        <v>53.514324975009579</v>
      </c>
      <c r="AB109">
        <f t="shared" si="103"/>
        <v>67.931504674381259</v>
      </c>
      <c r="AC109">
        <f t="shared" si="103"/>
        <v>83.631462648542211</v>
      </c>
      <c r="AD109">
        <f t="shared" si="103"/>
        <v>100.50995498496677</v>
      </c>
      <c r="AE109">
        <f t="shared" si="103"/>
        <v>118.44699270319262</v>
      </c>
      <c r="AF109">
        <f t="shared" si="103"/>
        <v>137.3077176932496</v>
      </c>
      <c r="AG109">
        <f t="shared" si="102"/>
        <v>156.94346929969143</v>
      </c>
      <c r="AH109">
        <f t="shared" si="102"/>
        <v>177.19303446339541</v>
      </c>
      <c r="AI109">
        <f t="shared" si="102"/>
        <v>197.88407206220035</v>
      </c>
      <c r="AJ109">
        <f t="shared" si="102"/>
        <v>218.83469987476127</v>
      </c>
      <c r="AK109">
        <f t="shared" si="102"/>
        <v>239.85523045650589</v>
      </c>
      <c r="AL109">
        <f t="shared" si="102"/>
        <v>260.75004018869447</v>
      </c>
      <c r="AM109">
        <f t="shared" si="102"/>
        <v>281.31955386700332</v>
      </c>
      <c r="AN109">
        <f t="shared" si="102"/>
        <v>301.3623254594774</v>
      </c>
      <c r="AO109">
        <f t="shared" si="102"/>
        <v>320.67719410848844</v>
      </c>
      <c r="AP109">
        <f t="shared" si="102"/>
        <v>339.0654930992539</v>
      </c>
      <c r="AQ109">
        <f t="shared" si="102"/>
        <v>356.33328838838185</v>
      </c>
      <c r="AR109">
        <f t="shared" si="102"/>
        <v>372.29362239749076</v>
      </c>
      <c r="AS109">
        <f t="shared" si="102"/>
        <v>386.76873814451534</v>
      </c>
      <c r="AT109">
        <f t="shared" si="102"/>
        <v>399.59225842150477</v>
      </c>
      <c r="AU109">
        <f t="shared" si="102"/>
        <v>410.61129464237092</v>
      </c>
      <c r="AV109">
        <f t="shared" si="102"/>
        <v>419.68846018402161</v>
      </c>
      <c r="AW109">
        <f t="shared" si="101"/>
        <v>426.70376353330181</v>
      </c>
      <c r="AX109">
        <f t="shared" si="101"/>
        <v>431.5563573306946</v>
      </c>
      <c r="AY109">
        <f t="shared" si="101"/>
        <v>434.16612046696218</v>
      </c>
      <c r="AZ109">
        <f t="shared" si="101"/>
        <v>434.47505173474599</v>
      </c>
      <c r="BA109">
        <f t="shared" si="101"/>
        <v>432.44845515413783</v>
      </c>
      <c r="BB109">
        <f t="shared" si="101"/>
        <v>428.07589896667957</v>
      </c>
      <c r="BC109">
        <f t="shared" si="101"/>
        <v>421.3719324102666</v>
      </c>
      <c r="BD109">
        <f t="shared" si="101"/>
        <v>412.37654672906018</v>
      </c>
      <c r="BE109">
        <f t="shared" si="101"/>
        <v>401.15536941592404</v>
      </c>
      <c r="BF109">
        <f t="shared" si="101"/>
        <v>387.799583405509</v>
      </c>
      <c r="BG109">
        <f t="shared" si="101"/>
        <v>372.42556580691792</v>
      </c>
      <c r="BH109">
        <f t="shared" si="101"/>
        <v>355.1742437566146</v>
      </c>
      <c r="BI109">
        <f t="shared" si="101"/>
        <v>336.21016805373398</v>
      </c>
      <c r="BJ109">
        <f t="shared" si="101"/>
        <v>315.72030837844989</v>
      </c>
      <c r="BK109">
        <f t="shared" si="101"/>
        <v>293.91257705547406</v>
      </c>
      <c r="BL109">
        <f t="shared" ref="BL109:CA124" si="107">(ABS(SIN(BL$10)+COS($A109)))*(-BL$10^2-$A109^2+20*BL$10+20*$A109+5)</f>
        <v>271.0140914742114</v>
      </c>
      <c r="BM109">
        <f t="shared" si="107"/>
        <v>247.26918837906413</v>
      </c>
      <c r="BN109">
        <f t="shared" si="107"/>
        <v>222.93720626228878</v>
      </c>
      <c r="BO109">
        <f t="shared" si="107"/>
        <v>198.29005499233728</v>
      </c>
      <c r="BP109">
        <f t="shared" si="107"/>
        <v>198.29005499233728</v>
      </c>
      <c r="BQ109">
        <f t="shared" si="107"/>
        <v>149.18484736991482</v>
      </c>
      <c r="BR109">
        <f t="shared" si="107"/>
        <v>125.3090709014789</v>
      </c>
      <c r="BS109">
        <f t="shared" si="107"/>
        <v>102.27671954720091</v>
      </c>
      <c r="BT109">
        <f t="shared" si="107"/>
        <v>80.380326388540112</v>
      </c>
      <c r="BU109">
        <f t="shared" si="107"/>
        <v>59.907337073560868</v>
      </c>
      <c r="BV109">
        <f t="shared" si="107"/>
        <v>41.136929203286662</v>
      </c>
      <c r="BW109">
        <f t="shared" si="107"/>
        <v>24.336851461632623</v>
      </c>
      <c r="BX109">
        <f t="shared" si="107"/>
        <v>9.7603172089230252</v>
      </c>
      <c r="BY109">
        <f t="shared" si="107"/>
        <v>2.3570126303440184</v>
      </c>
      <c r="BZ109">
        <f t="shared" si="107"/>
        <v>11.799922824939195</v>
      </c>
      <c r="CA109">
        <f t="shared" si="107"/>
        <v>18.376379334015382</v>
      </c>
      <c r="CB109">
        <f t="shared" si="105"/>
        <v>21.920074178235996</v>
      </c>
      <c r="CC109">
        <f t="shared" si="105"/>
        <v>22.292748239680741</v>
      </c>
      <c r="CD109">
        <f t="shared" si="105"/>
        <v>19.3862623376457</v>
      </c>
      <c r="CE109">
        <f t="shared" si="105"/>
        <v>13.124389078870195</v>
      </c>
      <c r="CF109">
        <f t="shared" si="105"/>
        <v>3.4643004741192884</v>
      </c>
      <c r="CG109">
        <f t="shared" si="95"/>
        <v>9.6022708727265389</v>
      </c>
      <c r="CH109">
        <f t="shared" si="95"/>
        <v>26.048216086941185</v>
      </c>
      <c r="CI109">
        <f t="shared" si="95"/>
        <v>45.810595563491802</v>
      </c>
      <c r="CJ109">
        <f t="shared" si="95"/>
        <v>68.790557821018652</v>
      </c>
      <c r="CK109">
        <f t="shared" si="95"/>
        <v>94.853639953306939</v>
      </c>
      <c r="CL109">
        <f t="shared" si="95"/>
        <v>123.83045398993872</v>
      </c>
      <c r="CM109">
        <f t="shared" si="95"/>
        <v>155.51775938482896</v>
      </c>
      <c r="CN109">
        <f t="shared" si="95"/>
        <v>189.67991768038485</v>
      </c>
      <c r="CO109">
        <f t="shared" si="95"/>
        <v>226.05072119025732</v>
      </c>
      <c r="CP109">
        <f t="shared" si="95"/>
        <v>264.33558335048599</v>
      </c>
      <c r="CQ109">
        <f t="shared" si="95"/>
        <v>304.21407425320137</v>
      </c>
      <c r="CR109">
        <f t="shared" si="96"/>
        <v>345.34278084511288</v>
      </c>
      <c r="CS109">
        <f t="shared" si="96"/>
        <v>387.35846739056831</v>
      </c>
      <c r="CT109">
        <f t="shared" si="96"/>
        <v>429.88150811089025</v>
      </c>
      <c r="CU109">
        <f t="shared" si="96"/>
        <v>472.519560461597</v>
      </c>
      <c r="CV109">
        <f t="shared" si="96"/>
        <v>514.87144433860544</v>
      </c>
      <c r="CW109">
        <f t="shared" si="96"/>
        <v>556.5311896529364</v>
      </c>
      <c r="CX109">
        <f t="shared" si="96"/>
        <v>597.09221221730309</v>
      </c>
      <c r="CY109">
        <f t="shared" si="96"/>
        <v>636.15157578040589</v>
      </c>
      <c r="CZ109">
        <f t="shared" si="96"/>
        <v>673.31429635539905</v>
      </c>
      <c r="DA109">
        <f t="shared" si="96"/>
        <v>708.19764374319243</v>
      </c>
      <c r="DB109">
        <f t="shared" si="96"/>
        <v>740.43539437010713</v>
      </c>
      <c r="DC109">
        <f t="shared" si="96"/>
        <v>769.68198925921899</v>
      </c>
      <c r="DD109">
        <f t="shared" si="96"/>
        <v>795.61655114682583</v>
      </c>
      <c r="DE109">
        <f t="shared" si="96"/>
        <v>817.94671544612117</v>
      </c>
      <c r="DF109">
        <f t="shared" si="96"/>
        <v>836.41223095013993</v>
      </c>
      <c r="DG109">
        <f t="shared" si="96"/>
        <v>850.78828785087831</v>
      </c>
      <c r="DH109">
        <f t="shared" si="97"/>
        <v>860.88853282119078</v>
      </c>
      <c r="DI109">
        <f t="shared" si="97"/>
        <v>866.56773354518964</v>
      </c>
      <c r="DJ109">
        <f t="shared" si="97"/>
        <v>867.72405817076174</v>
      </c>
      <c r="DK109">
        <f t="shared" si="97"/>
        <v>864.3009386684414</v>
      </c>
      <c r="DL109">
        <f t="shared" si="97"/>
        <v>856.28849098342732</v>
      </c>
      <c r="DM109">
        <f t="shared" si="97"/>
        <v>843.72446912624594</v>
      </c>
      <c r="DN109">
        <f t="shared" si="97"/>
        <v>826.6947349224821</v>
      </c>
      <c r="DO109">
        <f t="shared" si="97"/>
        <v>805.33322998892231</v>
      </c>
      <c r="DP109">
        <f t="shared" si="97"/>
        <v>779.82144157468008</v>
      </c>
      <c r="DQ109">
        <f t="shared" si="97"/>
        <v>750.38735915050302</v>
      </c>
      <c r="DR109">
        <f t="shared" si="97"/>
        <v>717.30392399383641</v>
      </c>
      <c r="DS109">
        <f t="shared" si="97"/>
        <v>680.88697944576199</v>
      </c>
      <c r="DT109">
        <f t="shared" si="97"/>
        <v>641.49273495124294</v>
      </c>
      <c r="DU109">
        <f t="shared" si="97"/>
        <v>599.51476237808947</v>
      </c>
      <c r="DV109">
        <f t="shared" si="97"/>
        <v>555.38054838409153</v>
      </c>
      <c r="DW109">
        <f t="shared" si="97"/>
        <v>509.54763170758184</v>
      </c>
      <c r="DX109">
        <f t="shared" si="98"/>
        <v>462.49935913698238</v>
      </c>
      <c r="DY109">
        <f t="shared" si="98"/>
        <v>414.74029851377662</v>
      </c>
      <c r="DZ109">
        <f t="shared" si="98"/>
        <v>366.79135138729066</v>
      </c>
      <c r="EA109">
        <f t="shared" si="98"/>
        <v>319.18461181777644</v>
      </c>
      <c r="EB109">
        <f t="shared" si="98"/>
        <v>272.45802126910468</v>
      </c>
      <c r="EC109">
        <f t="shared" si="98"/>
        <v>227.14987250043146</v>
      </c>
      <c r="ED109">
        <f t="shared" si="98"/>
        <v>183.79321781834227</v>
      </c>
      <c r="EE109">
        <f t="shared" si="98"/>
        <v>142.91023895318438</v>
      </c>
      <c r="EF109">
        <f t="shared" si="98"/>
        <v>105.00663714679527</v>
      </c>
      <c r="EG109">
        <f t="shared" si="98"/>
        <v>70.566102760664805</v>
      </c>
      <c r="EH109">
        <f t="shared" si="98"/>
        <v>40.044923816944831</v>
      </c>
      <c r="EI109">
        <f t="shared" si="98"/>
        <v>13.866792359072555</v>
      </c>
      <c r="EJ109">
        <f t="shared" si="98"/>
        <v>7.5821336397013912</v>
      </c>
      <c r="EK109">
        <f t="shared" si="98"/>
        <v>23.957856880143503</v>
      </c>
      <c r="EL109">
        <f t="shared" si="98"/>
        <v>34.962802322510299</v>
      </c>
      <c r="EM109">
        <f t="shared" si="98"/>
        <v>40.349663236062234</v>
      </c>
      <c r="EN109">
        <f t="shared" si="100"/>
        <v>39.924784789211756</v>
      </c>
      <c r="EO109">
        <f t="shared" si="100"/>
        <v>33.551042402538954</v>
      </c>
      <c r="EP109">
        <f t="shared" si="100"/>
        <v>21.150176748132484</v>
      </c>
      <c r="EQ109">
        <f t="shared" si="100"/>
        <v>2.7045524135713741</v>
      </c>
      <c r="ER109">
        <f t="shared" si="100"/>
        <v>21.741687190191978</v>
      </c>
      <c r="ES109">
        <f t="shared" si="100"/>
        <v>52.082090163571145</v>
      </c>
      <c r="ET109">
        <f t="shared" si="100"/>
        <v>88.148006932255328</v>
      </c>
      <c r="EU109">
        <f t="shared" si="100"/>
        <v>129.70935027281243</v>
      </c>
      <c r="EV109">
        <f t="shared" si="100"/>
        <v>176.47600658973752</v>
      </c>
      <c r="EW109">
        <f t="shared" si="100"/>
        <v>228.09989367035672</v>
      </c>
      <c r="EX109">
        <f t="shared" si="100"/>
        <v>284.17765328061483</v>
      </c>
      <c r="EY109">
        <f t="shared" si="100"/>
        <v>344.2539601232744</v>
      </c>
      <c r="EZ109">
        <f t="shared" si="100"/>
        <v>407.82542193323087</v>
      </c>
      <c r="FA109">
        <f t="shared" si="100"/>
        <v>474.34503890529635</v>
      </c>
      <c r="FB109">
        <f t="shared" si="100"/>
        <v>543.22718430984639</v>
      </c>
      <c r="FC109">
        <f t="shared" si="100"/>
        <v>613.85306212176079</v>
      </c>
      <c r="FD109">
        <f t="shared" si="99"/>
        <v>685.57659183613566</v>
      </c>
      <c r="FE109">
        <f t="shared" si="99"/>
        <v>757.73066543546986</v>
      </c>
      <c r="FF109">
        <f t="shared" si="78"/>
        <v>829.63371676870042</v>
      </c>
      <c r="FG109">
        <f t="shared" si="78"/>
        <v>900.59653945927505</v>
      </c>
      <c r="FH109">
        <f t="shared" si="78"/>
        <v>969.92928592913074</v>
      </c>
      <c r="FI109">
        <f t="shared" ref="FI109:FX146" si="108">(ABS(SIN(FI$10)+COS($A109)))*(-FI$10^2-$A109^2+20*FI$10+20*$A109+5)</f>
        <v>1036.9485772537162</v>
      </c>
      <c r="FJ109">
        <f t="shared" si="108"/>
        <v>1100.9846513894445</v>
      </c>
      <c r="FK109">
        <f t="shared" si="108"/>
        <v>1161.3884758720751</v>
      </c>
      <c r="FL109">
        <f t="shared" si="108"/>
        <v>1217.5387503973423</v>
      </c>
      <c r="FM109">
        <f t="shared" si="108"/>
        <v>1268.8487247818773</v>
      </c>
      <c r="FN109">
        <f t="shared" si="108"/>
        <v>1314.772758672307</v>
      </c>
      <c r="FO109">
        <f t="shared" si="108"/>
        <v>1354.8125510252441</v>
      </c>
      <c r="FP109">
        <f t="shared" si="108"/>
        <v>1388.5229698139294</v>
      </c>
      <c r="FQ109">
        <f t="shared" si="108"/>
        <v>1415.5174156133114</v>
      </c>
      <c r="FR109">
        <f t="shared" si="108"/>
        <v>1435.4726566514064</v>
      </c>
      <c r="FS109">
        <f t="shared" si="108"/>
        <v>1448.1330775591232</v>
      </c>
      <c r="FT109">
        <f t="shared" si="108"/>
        <v>1453.3142893642764</v>
      </c>
      <c r="FU109">
        <f t="shared" si="108"/>
        <v>1450.9060542112809</v>
      </c>
      <c r="FV109">
        <f t="shared" si="108"/>
        <v>1440.8744847919461</v>
      </c>
      <c r="FW109">
        <f t="shared" si="108"/>
        <v>1440.8744847919461</v>
      </c>
      <c r="FX109">
        <f t="shared" si="108"/>
        <v>1398.1954096469678</v>
      </c>
      <c r="FY109">
        <f t="shared" ref="FY109:GL127" si="109">(ABS(SIN(FY$10)+COS($A109)))*(-FY$10^2-$A109^2+20*FY$10+20*$A109+5)</f>
        <v>1365.8709153409663</v>
      </c>
      <c r="FZ109">
        <f t="shared" si="109"/>
        <v>1326.5680098527534</v>
      </c>
      <c r="GA109">
        <f t="shared" si="109"/>
        <v>1280.6402817237131</v>
      </c>
      <c r="GB109">
        <f t="shared" si="109"/>
        <v>1228.5143274277377</v>
      </c>
      <c r="GC109">
        <f t="shared" si="109"/>
        <v>1170.6863883263227</v>
      </c>
      <c r="GD109">
        <f t="shared" si="109"/>
        <v>1107.7182219622407</v>
      </c>
      <c r="GE109">
        <f t="shared" si="109"/>
        <v>1040.2322400462833</v>
      </c>
      <c r="GF109">
        <f t="shared" si="109"/>
        <v>968.90595355674952</v>
      </c>
      <c r="GG109">
        <f t="shared" si="109"/>
        <v>894.46577312054546</v>
      </c>
      <c r="GH109">
        <f t="shared" si="109"/>
        <v>817.68022019312184</v>
      </c>
      <c r="GI109">
        <f t="shared" si="109"/>
        <v>739.35261141960791</v>
      </c>
      <c r="GJ109">
        <f t="shared" si="109"/>
        <v>660.31328486327197</v>
      </c>
      <c r="GK109">
        <f t="shared" si="109"/>
        <v>581.41144245702606</v>
      </c>
      <c r="GL109">
        <f t="shared" si="109"/>
        <v>503.50668800110014</v>
      </c>
      <c r="GM109">
        <f t="shared" si="86"/>
        <v>427.46034423488072</v>
      </c>
      <c r="GN109">
        <f t="shared" si="86"/>
        <v>354.12663589922164</v>
      </c>
      <c r="GO109">
        <f t="shared" si="86"/>
        <v>284.34382823151532</v>
      </c>
      <c r="GP109">
        <f t="shared" si="86"/>
        <v>218.92541196251085</v>
      </c>
      <c r="GQ109">
        <f t="shared" si="86"/>
        <v>158.65142658240455</v>
      </c>
      <c r="GR109">
        <f t="shared" si="86"/>
        <v>104.26001339570593</v>
      </c>
      <c r="GS109">
        <f t="shared" si="86"/>
        <v>56.439288680176766</v>
      </c>
      <c r="GT109">
        <f t="shared" si="86"/>
        <v>15.819625105450008</v>
      </c>
    </row>
    <row r="110" spans="1:202" x14ac:dyDescent="0.25">
      <c r="A110">
        <f t="shared" si="79"/>
        <v>9.8999999999999808</v>
      </c>
      <c r="B110">
        <f t="shared" si="104"/>
        <v>93.356179114137561</v>
      </c>
      <c r="C110">
        <f t="shared" si="104"/>
        <v>84.461277749703953</v>
      </c>
      <c r="D110">
        <f t="shared" si="104"/>
        <v>75.287594234158547</v>
      </c>
      <c r="E110">
        <f t="shared" si="104"/>
        <v>65.944968677684486</v>
      </c>
      <c r="F110">
        <f t="shared" si="104"/>
        <v>56.549293487336783</v>
      </c>
      <c r="G110">
        <f t="shared" si="104"/>
        <v>47.221389359799261</v>
      </c>
      <c r="H110">
        <f t="shared" si="104"/>
        <v>38.085787507679747</v>
      </c>
      <c r="I110">
        <f t="shared" si="104"/>
        <v>29.26942964451986</v>
      </c>
      <c r="J110">
        <f t="shared" si="104"/>
        <v>20.900298557714773</v>
      </c>
      <c r="K110">
        <f t="shared" si="104"/>
        <v>13.105993283138339</v>
      </c>
      <c r="L110">
        <f t="shared" si="104"/>
        <v>6.0122639433234664</v>
      </c>
      <c r="M110">
        <f t="shared" si="104"/>
        <v>0.25847779330360537</v>
      </c>
      <c r="N110">
        <f t="shared" si="104"/>
        <v>5.588655945778334</v>
      </c>
      <c r="O110">
        <f t="shared" si="104"/>
        <v>9.8670179108190883</v>
      </c>
      <c r="P110">
        <f t="shared" si="104"/>
        <v>12.990095015149034</v>
      </c>
      <c r="Q110">
        <f t="shared" si="104"/>
        <v>14.863618175234672</v>
      </c>
      <c r="R110">
        <f t="shared" si="103"/>
        <v>15.403870955571673</v>
      </c>
      <c r="S110">
        <f t="shared" si="103"/>
        <v>14.538962572508765</v>
      </c>
      <c r="T110">
        <f t="shared" si="103"/>
        <v>12.210003858404988</v>
      </c>
      <c r="U110">
        <f t="shared" si="103"/>
        <v>8.3721698800957398</v>
      </c>
      <c r="V110">
        <f t="shared" si="103"/>
        <v>2.9956337931044632</v>
      </c>
      <c r="W110">
        <f t="shared" si="103"/>
        <v>3.9336423968415151</v>
      </c>
      <c r="X110">
        <f t="shared" si="103"/>
        <v>12.413273208793099</v>
      </c>
      <c r="Y110">
        <f t="shared" si="103"/>
        <v>22.423982773314954</v>
      </c>
      <c r="Z110">
        <f t="shared" si="103"/>
        <v>33.92931556678225</v>
      </c>
      <c r="AA110">
        <f t="shared" si="103"/>
        <v>46.875532933992673</v>
      </c>
      <c r="AB110">
        <f t="shared" si="103"/>
        <v>61.191701606639555</v>
      </c>
      <c r="AC110">
        <f t="shared" si="103"/>
        <v>76.789978373265271</v>
      </c>
      <c r="AD110">
        <f t="shared" si="103"/>
        <v>93.566092906919721</v>
      </c>
      <c r="AE110">
        <f t="shared" si="103"/>
        <v>111.40002853271179</v>
      </c>
      <c r="AF110">
        <f t="shared" si="103"/>
        <v>130.15689844295179</v>
      </c>
      <c r="AG110">
        <f t="shared" si="102"/>
        <v>149.68801256792119</v>
      </c>
      <c r="AH110">
        <f t="shared" si="102"/>
        <v>169.83212801157021</v>
      </c>
      <c r="AI110">
        <f t="shared" si="102"/>
        <v>190.41687369027622</v>
      </c>
      <c r="AJ110">
        <f t="shared" si="102"/>
        <v>211.26033759606366</v>
      </c>
      <c r="AK110">
        <f t="shared" si="102"/>
        <v>232.17280297017862</v>
      </c>
      <c r="AL110">
        <f t="shared" si="102"/>
        <v>252.95861764504622</v>
      </c>
      <c r="AM110">
        <f t="shared" si="102"/>
        <v>273.41817891810473</v>
      </c>
      <c r="AN110">
        <f t="shared" si="102"/>
        <v>293.35001458451154</v>
      </c>
      <c r="AO110">
        <f t="shared" si="102"/>
        <v>312.55293920061189</v>
      </c>
      <c r="AP110">
        <f t="shared" si="102"/>
        <v>330.82826329811354</v>
      </c>
      <c r="AQ110">
        <f t="shared" si="102"/>
        <v>347.98203213997721</v>
      </c>
      <c r="AR110">
        <f t="shared" si="102"/>
        <v>363.8272697207999</v>
      </c>
      <c r="AS110">
        <f t="shared" si="102"/>
        <v>378.18620308223819</v>
      </c>
      <c r="AT110">
        <f t="shared" si="102"/>
        <v>390.89244165043596</v>
      </c>
      <c r="AU110">
        <f t="shared" si="102"/>
        <v>401.79308621732008</v>
      </c>
      <c r="AV110">
        <f t="shared" si="102"/>
        <v>410.75074238786465</v>
      </c>
      <c r="AW110">
        <f t="shared" si="101"/>
        <v>417.64541380468813</v>
      </c>
      <c r="AX110">
        <f t="shared" si="101"/>
        <v>422.37625124015494</v>
      </c>
      <c r="AY110">
        <f t="shared" si="101"/>
        <v>424.86313471168245</v>
      </c>
      <c r="AZ110">
        <f t="shared" si="101"/>
        <v>425.04806712208398</v>
      </c>
      <c r="BA110">
        <f t="shared" si="101"/>
        <v>422.89635954407282</v>
      </c>
      <c r="BB110">
        <f t="shared" si="101"/>
        <v>418.39759014379376</v>
      </c>
      <c r="BC110">
        <f t="shared" si="101"/>
        <v>411.56632085656372</v>
      </c>
      <c r="BD110">
        <f t="shared" si="101"/>
        <v>402.44255826991559</v>
      </c>
      <c r="BE110">
        <f t="shared" si="101"/>
        <v>391.0919477127286</v>
      </c>
      <c r="BF110">
        <f t="shared" si="101"/>
        <v>377.6056922701016</v>
      </c>
      <c r="BG110">
        <f t="shared" si="101"/>
        <v>362.10019131468192</v>
      </c>
      <c r="BH110">
        <f t="shared" si="101"/>
        <v>344.71639613712301</v>
      </c>
      <c r="BI110">
        <f t="shared" si="101"/>
        <v>325.61888334005511</v>
      </c>
      <c r="BJ110">
        <f t="shared" si="101"/>
        <v>304.99464979863296</v>
      </c>
      <c r="BK110">
        <f t="shared" si="101"/>
        <v>283.05163615231044</v>
      </c>
      <c r="BL110">
        <f t="shared" si="107"/>
        <v>260.01698894208567</v>
      </c>
      <c r="BM110">
        <f t="shared" si="107"/>
        <v>236.13507460953127</v>
      </c>
      <c r="BN110">
        <f t="shared" si="107"/>
        <v>211.66526159292735</v>
      </c>
      <c r="BO110">
        <f t="shared" si="107"/>
        <v>186.87948965639157</v>
      </c>
      <c r="BP110">
        <f t="shared" si="107"/>
        <v>186.87948965639157</v>
      </c>
      <c r="BQ110">
        <f t="shared" si="107"/>
        <v>137.49478894265008</v>
      </c>
      <c r="BR110">
        <f t="shared" si="107"/>
        <v>113.47819692104254</v>
      </c>
      <c r="BS110">
        <f t="shared" si="107"/>
        <v>90.30435342172153</v>
      </c>
      <c r="BT110">
        <f t="shared" si="107"/>
        <v>68.265816802995687</v>
      </c>
      <c r="BU110">
        <f t="shared" si="107"/>
        <v>47.65005625734949</v>
      </c>
      <c r="BV110">
        <f t="shared" si="107"/>
        <v>28.73627096254928</v>
      </c>
      <c r="BW110">
        <f t="shared" si="107"/>
        <v>11.792228995987962</v>
      </c>
      <c r="BX110">
        <f t="shared" si="107"/>
        <v>2.9288392655706117</v>
      </c>
      <c r="BY110">
        <f t="shared" si="107"/>
        <v>15.191258428249622</v>
      </c>
      <c r="BZ110">
        <f t="shared" si="107"/>
        <v>24.779801483075158</v>
      </c>
      <c r="CA110">
        <f t="shared" si="107"/>
        <v>31.502425420768958</v>
      </c>
      <c r="CB110">
        <f t="shared" si="105"/>
        <v>35.19281619248634</v>
      </c>
      <c r="CC110">
        <f t="shared" si="105"/>
        <v>35.712711570366459</v>
      </c>
      <c r="CD110">
        <f t="shared" si="105"/>
        <v>32.953972254405947</v>
      </c>
      <c r="CE110">
        <f t="shared" si="105"/>
        <v>26.840373723877686</v>
      </c>
      <c r="CF110">
        <f t="shared" si="105"/>
        <v>17.329093825212009</v>
      </c>
      <c r="CG110">
        <f t="shared" si="95"/>
        <v>4.4118739027782565</v>
      </c>
      <c r="CH110">
        <f t="shared" si="95"/>
        <v>11.884165610717069</v>
      </c>
      <c r="CI110">
        <f t="shared" si="95"/>
        <v>31.496070850252671</v>
      </c>
      <c r="CJ110">
        <f t="shared" si="95"/>
        <v>54.32497351495347</v>
      </c>
      <c r="CK110">
        <f t="shared" si="95"/>
        <v>80.236391487617382</v>
      </c>
      <c r="CL110">
        <f t="shared" si="95"/>
        <v>109.06091538731718</v>
      </c>
      <c r="CM110">
        <f t="shared" si="95"/>
        <v>140.59528127186314</v>
      </c>
      <c r="CN110">
        <f t="shared" si="95"/>
        <v>174.60382553572862</v>
      </c>
      <c r="CO110">
        <f t="shared" si="95"/>
        <v>210.82031384407134</v>
      </c>
      <c r="CP110">
        <f t="shared" si="95"/>
        <v>248.95013175014142</v>
      </c>
      <c r="CQ110">
        <f t="shared" si="95"/>
        <v>288.67282050757899</v>
      </c>
      <c r="CR110">
        <f t="shared" si="96"/>
        <v>329.64493755704683</v>
      </c>
      <c r="CS110">
        <f t="shared" si="96"/>
        <v>371.50321728410489</v>
      </c>
      <c r="CT110">
        <f t="shared" si="96"/>
        <v>413.86800395708519</v>
      </c>
      <c r="CU110">
        <f t="shared" si="96"/>
        <v>456.34692530359359</v>
      </c>
      <c r="CV110">
        <f t="shared" si="96"/>
        <v>498.53877201374371</v>
      </c>
      <c r="CW110">
        <f t="shared" si="96"/>
        <v>540.03754560667721</v>
      </c>
      <c r="CX110">
        <f t="shared" si="96"/>
        <v>580.4366346008344</v>
      </c>
      <c r="CY110">
        <f t="shared" si="96"/>
        <v>619.33307682096506</v>
      </c>
      <c r="CZ110">
        <f t="shared" si="96"/>
        <v>656.33186398561725</v>
      </c>
      <c r="DA110">
        <f t="shared" si="96"/>
        <v>691.0502434731842</v>
      </c>
      <c r="DB110">
        <f t="shared" si="96"/>
        <v>723.1219713835975</v>
      </c>
      <c r="DC110">
        <f t="shared" si="96"/>
        <v>752.20147071276529</v>
      </c>
      <c r="DD110">
        <f t="shared" si="96"/>
        <v>777.96784864916106</v>
      </c>
      <c r="DE110">
        <f t="shared" si="96"/>
        <v>800.12872769284627</v>
      </c>
      <c r="DF110">
        <f t="shared" si="96"/>
        <v>818.42384648743928</v>
      </c>
      <c r="DG110">
        <f t="shared" ref="DG110:DV126" si="110">(ABS(SIN(DG$10)+COS($A110)))*(-DG$10^2-$A110^2+20*DG$10+20*$A110+5)</f>
        <v>832.62838794064589</v>
      </c>
      <c r="DH110">
        <f t="shared" si="110"/>
        <v>842.55599437893693</v>
      </c>
      <c r="DI110">
        <f t="shared" si="110"/>
        <v>848.06143212137749</v>
      </c>
      <c r="DJ110">
        <f t="shared" si="110"/>
        <v>849.0428709457799</v>
      </c>
      <c r="DK110">
        <f t="shared" si="110"/>
        <v>845.44374743129492</v>
      </c>
      <c r="DL110">
        <f t="shared" si="110"/>
        <v>837.25418506437654</v>
      </c>
      <c r="DM110">
        <f t="shared" si="110"/>
        <v>824.51194825409902</v>
      </c>
      <c r="DN110">
        <f t="shared" si="110"/>
        <v>807.30291197798783</v>
      </c>
      <c r="DO110">
        <f t="shared" si="110"/>
        <v>785.76103362675053</v>
      </c>
      <c r="DP110">
        <f t="shared" si="110"/>
        <v>760.06781868779888</v>
      </c>
      <c r="DQ110">
        <f t="shared" si="110"/>
        <v>730.45127715232047</v>
      </c>
      <c r="DR110">
        <f t="shared" si="110"/>
        <v>697.18437289531221</v>
      </c>
      <c r="DS110">
        <f t="shared" si="110"/>
        <v>660.58297370672983</v>
      </c>
      <c r="DT110">
        <f t="shared" si="110"/>
        <v>621.0033150874483</v>
      </c>
      <c r="DU110">
        <f t="shared" si="110"/>
        <v>578.83899630788528</v>
      </c>
      <c r="DV110">
        <f t="shared" si="110"/>
        <v>534.51753250133697</v>
      </c>
      <c r="DW110">
        <f t="shared" si="97"/>
        <v>488.49649167002184</v>
      </c>
      <c r="DX110">
        <f t="shared" si="98"/>
        <v>441.25925036223322</v>
      </c>
      <c r="DY110">
        <f t="shared" si="98"/>
        <v>393.31040637795985</v>
      </c>
      <c r="DZ110">
        <f t="shared" si="98"/>
        <v>345.17089112433212</v>
      </c>
      <c r="EA110">
        <f t="shared" si="98"/>
        <v>297.37282812037608</v>
      </c>
      <c r="EB110">
        <f t="shared" si="98"/>
        <v>250.45418759536327</v>
      </c>
      <c r="EC110">
        <f t="shared" si="98"/>
        <v>204.95329009306369</v>
      </c>
      <c r="ED110">
        <f t="shared" si="98"/>
        <v>161.40321444627492</v>
      </c>
      <c r="EE110">
        <f t="shared" si="98"/>
        <v>120.32616738811313</v>
      </c>
      <c r="EF110">
        <f t="shared" si="98"/>
        <v>82.227873389922621</v>
      </c>
      <c r="EG110">
        <f t="shared" si="98"/>
        <v>47.592044037335832</v>
      </c>
      <c r="EH110">
        <f t="shared" si="98"/>
        <v>16.874986359218781</v>
      </c>
      <c r="EI110">
        <f t="shared" si="98"/>
        <v>9.4995910016145704</v>
      </c>
      <c r="EJ110">
        <f t="shared" si="98"/>
        <v>31.145516045729696</v>
      </c>
      <c r="EK110">
        <f t="shared" si="98"/>
        <v>47.718780161047029</v>
      </c>
      <c r="EL110">
        <f t="shared" si="98"/>
        <v>58.921799821349097</v>
      </c>
      <c r="EM110">
        <f t="shared" si="98"/>
        <v>64.507262720588486</v>
      </c>
      <c r="EN110">
        <f t="shared" si="100"/>
        <v>64.281511418742511</v>
      </c>
      <c r="EO110">
        <f t="shared" si="100"/>
        <v>58.107421720891509</v>
      </c>
      <c r="EP110">
        <f t="shared" si="100"/>
        <v>45.906737672717902</v>
      </c>
      <c r="EQ110">
        <f t="shared" si="100"/>
        <v>27.661830190780286</v>
      </c>
      <c r="ER110">
        <f t="shared" si="100"/>
        <v>3.4168519071592147</v>
      </c>
      <c r="ES110">
        <f t="shared" si="100"/>
        <v>26.721733257416485</v>
      </c>
      <c r="ET110">
        <f t="shared" si="100"/>
        <v>62.585261027590711</v>
      </c>
      <c r="EU110">
        <f t="shared" si="100"/>
        <v>103.94362694587115</v>
      </c>
      <c r="EV110">
        <f t="shared" si="100"/>
        <v>150.50669782187472</v>
      </c>
      <c r="EW110">
        <f t="shared" si="100"/>
        <v>201.92636968301707</v>
      </c>
      <c r="EX110">
        <f t="shared" si="100"/>
        <v>257.79926058771804</v>
      </c>
      <c r="EY110">
        <f t="shared" si="100"/>
        <v>317.67001982047833</v>
      </c>
      <c r="EZ110">
        <f t="shared" si="100"/>
        <v>381.03522824116595</v>
      </c>
      <c r="FA110">
        <f t="shared" si="100"/>
        <v>447.34785798132549</v>
      </c>
      <c r="FB110">
        <f t="shared" si="100"/>
        <v>516.02225334022501</v>
      </c>
      <c r="FC110">
        <f t="shared" si="100"/>
        <v>586.4395887032656</v>
      </c>
      <c r="FD110">
        <f t="shared" si="99"/>
        <v>657.95375365334189</v>
      </c>
      <c r="FE110">
        <f t="shared" si="99"/>
        <v>729.89761023690198</v>
      </c>
      <c r="FF110">
        <f t="shared" ref="FF110:FU146" si="111">(ABS(SIN(FF$10)+COS($A110)))*(-FF$10^2-$A110^2+20*FF$10+20*$A110+5)</f>
        <v>801.58956264209348</v>
      </c>
      <c r="FG110">
        <f t="shared" si="111"/>
        <v>872.34037540319582</v>
      </c>
      <c r="FH110">
        <f t="shared" si="111"/>
        <v>941.46017271525102</v>
      </c>
      <c r="FI110">
        <f t="shared" si="111"/>
        <v>1008.2655485711163</v>
      </c>
      <c r="FJ110">
        <f t="shared" si="111"/>
        <v>1072.0867152595201</v>
      </c>
      <c r="FK110">
        <f t="shared" si="111"/>
        <v>1132.2746163199051</v>
      </c>
      <c r="FL110">
        <f t="shared" si="111"/>
        <v>1188.2079293628215</v>
      </c>
      <c r="FM110">
        <f t="shared" si="111"/>
        <v>1239.2998842515162</v>
      </c>
      <c r="FN110">
        <f t="shared" si="111"/>
        <v>1285.0048230103978</v>
      </c>
      <c r="FO110">
        <f t="shared" si="111"/>
        <v>1324.8244294811052</v>
      </c>
      <c r="FP110">
        <f t="shared" si="111"/>
        <v>1358.3135591801711</v>
      </c>
      <c r="FQ110">
        <f t="shared" si="111"/>
        <v>1385.0856030085658</v>
      </c>
      <c r="FR110">
        <f t="shared" si="111"/>
        <v>1404.817322399716</v>
      </c>
      <c r="FS110">
        <f t="shared" si="111"/>
        <v>1417.2530981372213</v>
      </c>
      <c r="FT110">
        <f t="shared" si="111"/>
        <v>1422.2085403873043</v>
      </c>
      <c r="FU110">
        <f t="shared" si="111"/>
        <v>1419.573413427117</v>
      </c>
      <c r="FV110">
        <f t="shared" si="108"/>
        <v>1409.313835054224</v>
      </c>
      <c r="FW110">
        <f t="shared" si="108"/>
        <v>1409.313835054224</v>
      </c>
      <c r="FX110">
        <f t="shared" si="108"/>
        <v>1366.1754255158612</v>
      </c>
      <c r="FY110">
        <f t="shared" si="109"/>
        <v>1333.6196302423245</v>
      </c>
      <c r="FZ110">
        <f t="shared" si="109"/>
        <v>1294.0843553402751</v>
      </c>
      <c r="GA110">
        <f t="shared" si="109"/>
        <v>1247.9232079865192</v>
      </c>
      <c r="GB110">
        <f t="shared" si="109"/>
        <v>1195.5628055395805</v>
      </c>
      <c r="GC110">
        <f t="shared" si="109"/>
        <v>1137.4994122861235</v>
      </c>
      <c r="GD110">
        <f t="shared" si="109"/>
        <v>1074.2948105055668</v>
      </c>
      <c r="GE110">
        <f t="shared" si="109"/>
        <v>1006.5714382096635</v>
      </c>
      <c r="GF110">
        <f t="shared" si="109"/>
        <v>935.00683397920034</v>
      </c>
      <c r="GG110">
        <f t="shared" si="109"/>
        <v>860.32743706930182</v>
      </c>
      <c r="GH110">
        <f t="shared" si="109"/>
        <v>783.30179830332349</v>
      </c>
      <c r="GI110">
        <f t="shared" si="109"/>
        <v>704.73326414055282</v>
      </c>
      <c r="GJ110">
        <f t="shared" si="109"/>
        <v>625.45220260677559</v>
      </c>
      <c r="GK110">
        <f t="shared" si="109"/>
        <v>546.30784544640483</v>
      </c>
      <c r="GL110">
        <f t="shared" si="109"/>
        <v>468.15982582228895</v>
      </c>
      <c r="GM110">
        <f t="shared" si="86"/>
        <v>391.86949509416854</v>
      </c>
      <c r="GN110">
        <f t="shared" si="86"/>
        <v>318.29110559502186</v>
      </c>
      <c r="GO110">
        <f t="shared" si="86"/>
        <v>248.2629488504451</v>
      </c>
      <c r="GP110">
        <f t="shared" si="86"/>
        <v>182.59854031280699</v>
      </c>
      <c r="GQ110">
        <f t="shared" si="86"/>
        <v>122.07794238032939</v>
      </c>
      <c r="GR110">
        <f t="shared" si="86"/>
        <v>67.439317223063725</v>
      </c>
      <c r="GS110">
        <f t="shared" si="86"/>
        <v>19.370799733348591</v>
      </c>
      <c r="GT110">
        <f t="shared" si="86"/>
        <v>21.497221241562301</v>
      </c>
    </row>
    <row r="111" spans="1:202" x14ac:dyDescent="0.25">
      <c r="A111">
        <f t="shared" si="79"/>
        <v>9.9999999999999805</v>
      </c>
      <c r="B111">
        <f t="shared" si="104"/>
        <v>88.102510553028623</v>
      </c>
      <c r="C111">
        <f t="shared" si="104"/>
        <v>79.105870411095239</v>
      </c>
      <c r="D111">
        <f t="shared" si="104"/>
        <v>69.829455700604072</v>
      </c>
      <c r="E111">
        <f t="shared" si="104"/>
        <v>60.383116407096082</v>
      </c>
      <c r="F111">
        <f t="shared" si="104"/>
        <v>50.88275461464567</v>
      </c>
      <c r="G111">
        <f t="shared" si="104"/>
        <v>41.449200401927975</v>
      </c>
      <c r="H111">
        <f t="shared" si="104"/>
        <v>32.206993974772359</v>
      </c>
      <c r="I111">
        <f t="shared" si="104"/>
        <v>23.283085561314874</v>
      </c>
      <c r="J111">
        <f t="shared" si="104"/>
        <v>14.80546589984302</v>
      </c>
      <c r="K111">
        <f t="shared" si="104"/>
        <v>6.9017413339781744</v>
      </c>
      <c r="L111">
        <f t="shared" si="104"/>
        <v>0.30233142216060949</v>
      </c>
      <c r="M111">
        <f t="shared" si="104"/>
        <v>6.6843348905833002</v>
      </c>
      <c r="N111">
        <f t="shared" si="104"/>
        <v>12.126688120831151</v>
      </c>
      <c r="O111">
        <f t="shared" si="104"/>
        <v>16.518134429851447</v>
      </c>
      <c r="P111">
        <f t="shared" si="104"/>
        <v>19.755201995083119</v>
      </c>
      <c r="Q111">
        <f t="shared" si="104"/>
        <v>21.743619545661911</v>
      </c>
      <c r="R111">
        <f t="shared" si="103"/>
        <v>22.399669442561265</v>
      </c>
      <c r="S111">
        <f t="shared" si="103"/>
        <v>21.651460694441415</v>
      </c>
      <c r="T111">
        <f t="shared" si="103"/>
        <v>19.440104923881833</v>
      </c>
      <c r="U111">
        <f t="shared" si="103"/>
        <v>15.720778977951582</v>
      </c>
      <c r="V111">
        <f t="shared" si="103"/>
        <v>10.463658764633573</v>
      </c>
      <c r="W111">
        <f t="shared" si="103"/>
        <v>3.6547099868386912</v>
      </c>
      <c r="X111">
        <f t="shared" si="103"/>
        <v>4.7036772695173426</v>
      </c>
      <c r="Y111">
        <f t="shared" si="103"/>
        <v>14.592221668260807</v>
      </c>
      <c r="Z111">
        <f t="shared" si="103"/>
        <v>25.974461411878554</v>
      </c>
      <c r="AA111">
        <f t="shared" si="103"/>
        <v>38.796650826816681</v>
      </c>
      <c r="AB111">
        <f t="shared" si="103"/>
        <v>52.987848952078622</v>
      </c>
      <c r="AC111">
        <f t="shared" si="103"/>
        <v>68.460204286041503</v>
      </c>
      <c r="AD111">
        <f t="shared" si="103"/>
        <v>85.109437696947012</v>
      </c>
      <c r="AE111">
        <f t="shared" si="103"/>
        <v>102.8155232784278</v>
      </c>
      <c r="AF111">
        <f t="shared" si="103"/>
        <v>121.44356465688767</v>
      </c>
      <c r="AG111">
        <f t="shared" si="102"/>
        <v>140.84486195785072</v>
      </c>
      <c r="AH111">
        <f t="shared" si="102"/>
        <v>160.8581623396247</v>
      </c>
      <c r="AI111">
        <f t="shared" si="102"/>
        <v>181.31108473143328</v>
      </c>
      <c r="AJ111">
        <f t="shared" si="102"/>
        <v>202.02170719642399</v>
      </c>
      <c r="AK111">
        <f t="shared" si="102"/>
        <v>222.80030320444902</v>
      </c>
      <c r="AL111">
        <f t="shared" si="102"/>
        <v>243.45121107165514</v>
      </c>
      <c r="AM111">
        <f t="shared" si="102"/>
        <v>263.77481892940125</v>
      </c>
      <c r="AN111">
        <f t="shared" si="102"/>
        <v>283.56964584854893</v>
      </c>
      <c r="AO111">
        <f t="shared" si="102"/>
        <v>302.63449819010117</v>
      </c>
      <c r="AP111">
        <f t="shared" si="102"/>
        <v>320.77067890126261</v>
      </c>
      <c r="AQ111">
        <f t="shared" si="102"/>
        <v>337.78422634711143</v>
      </c>
      <c r="AR111">
        <f t="shared" si="102"/>
        <v>353.48815837990418</v>
      </c>
      <c r="AS111">
        <f t="shared" si="102"/>
        <v>367.70469671587159</v>
      </c>
      <c r="AT111">
        <f t="shared" si="102"/>
        <v>380.26744632585536</v>
      </c>
      <c r="AU111">
        <f t="shared" si="102"/>
        <v>391.02350446112087</v>
      </c>
      <c r="AV111">
        <f t="shared" si="102"/>
        <v>399.8354741359978</v>
      </c>
      <c r="AW111">
        <f t="shared" si="101"/>
        <v>406.58335737836228</v>
      </c>
      <c r="AX111">
        <f t="shared" si="101"/>
        <v>411.16630433787253</v>
      </c>
      <c r="AY111">
        <f t="shared" si="101"/>
        <v>413.5041954074976</v>
      </c>
      <c r="AZ111">
        <f t="shared" si="101"/>
        <v>413.53903486010836</v>
      </c>
      <c r="BA111">
        <f t="shared" si="101"/>
        <v>411.23613611929159</v>
      </c>
      <c r="BB111">
        <f t="shared" si="101"/>
        <v>406.58508065939333</v>
      </c>
      <c r="BC111">
        <f t="shared" si="101"/>
        <v>399.6004346482041</v>
      </c>
      <c r="BD111">
        <f t="shared" si="101"/>
        <v>390.32220978771414</v>
      </c>
      <c r="BE111">
        <f t="shared" si="101"/>
        <v>378.81605735214117</v>
      </c>
      <c r="BF111">
        <f t="shared" si="101"/>
        <v>365.17318714340018</v>
      </c>
      <c r="BG111">
        <f t="shared" si="101"/>
        <v>349.51000595531963</v>
      </c>
      <c r="BH111">
        <f t="shared" si="101"/>
        <v>331.96747312994972</v>
      </c>
      <c r="BI111">
        <f t="shared" si="101"/>
        <v>312.71017387108611</v>
      </c>
      <c r="BJ111">
        <f t="shared" si="101"/>
        <v>291.92511411887654</v>
      </c>
      <c r="BK111">
        <f t="shared" si="101"/>
        <v>269.82024395102275</v>
      </c>
      <c r="BL111">
        <f t="shared" si="107"/>
        <v>246.62271962572055</v>
      </c>
      <c r="BM111">
        <f t="shared" si="107"/>
        <v>222.57691748359917</v>
      </c>
      <c r="BN111">
        <f t="shared" si="107"/>
        <v>197.94221594494664</v>
      </c>
      <c r="BO111">
        <f t="shared" si="107"/>
        <v>172.99056473910255</v>
      </c>
      <c r="BP111">
        <f t="shared" si="107"/>
        <v>172.99056473910255</v>
      </c>
      <c r="BQ111">
        <f t="shared" si="107"/>
        <v>123.27117242567101</v>
      </c>
      <c r="BR111">
        <f t="shared" si="107"/>
        <v>99.085787030869454</v>
      </c>
      <c r="BS111">
        <f t="shared" si="107"/>
        <v>75.742197136056106</v>
      </c>
      <c r="BT111">
        <f t="shared" si="107"/>
        <v>53.532969525156169</v>
      </c>
      <c r="BU111">
        <f t="shared" si="107"/>
        <v>32.745581238794124</v>
      </c>
      <c r="BV111">
        <f t="shared" si="107"/>
        <v>13.659238646983937</v>
      </c>
      <c r="BW111">
        <f t="shared" si="107"/>
        <v>3.4582837083889051</v>
      </c>
      <c r="BX111">
        <f t="shared" si="107"/>
        <v>18.353749778414016</v>
      </c>
      <c r="BY111">
        <f t="shared" si="107"/>
        <v>30.791479346088344</v>
      </c>
      <c r="BZ111">
        <f t="shared" si="107"/>
        <v>40.556241476523113</v>
      </c>
      <c r="CA111">
        <f t="shared" si="107"/>
        <v>47.455990170963013</v>
      </c>
      <c r="CB111">
        <f t="shared" si="105"/>
        <v>51.324409357393989</v>
      </c>
      <c r="CC111">
        <f t="shared" si="105"/>
        <v>52.02323577130835</v>
      </c>
      <c r="CD111">
        <f t="shared" si="105"/>
        <v>49.444330072936246</v>
      </c>
      <c r="CE111">
        <f t="shared" si="105"/>
        <v>43.511468699061766</v>
      </c>
      <c r="CF111">
        <f t="shared" si="105"/>
        <v>34.181831441336961</v>
      </c>
      <c r="CG111">
        <f t="shared" si="95"/>
        <v>21.447162557627482</v>
      </c>
      <c r="CH111">
        <f t="shared" si="95"/>
        <v>5.3345863332999626</v>
      </c>
      <c r="CI111">
        <f t="shared" si="95"/>
        <v>14.092938613294818</v>
      </c>
      <c r="CJ111">
        <f t="shared" si="95"/>
        <v>36.736538374776671</v>
      </c>
      <c r="CK111">
        <f t="shared" si="95"/>
        <v>62.461724430281087</v>
      </c>
      <c r="CL111">
        <f t="shared" si="95"/>
        <v>91.099080262044367</v>
      </c>
      <c r="CM111">
        <f t="shared" si="95"/>
        <v>122.44533412917532</v>
      </c>
      <c r="CN111">
        <f t="shared" si="95"/>
        <v>156.26481404350258</v>
      </c>
      <c r="CO111">
        <f t="shared" si="95"/>
        <v>192.29127678735293</v>
      </c>
      <c r="CP111">
        <f t="shared" si="95"/>
        <v>230.23009861971315</v>
      </c>
      <c r="CQ111">
        <f t="shared" si="95"/>
        <v>269.76081118139336</v>
      </c>
      <c r="CR111">
        <f t="shared" ref="CR111:DG136" si="112">(ABS(SIN(CR$10)+COS($A111)))*(-CR$10^2-$A111^2+20*CR$10+20*$A111+5)</f>
        <v>310.53996207770746</v>
      </c>
      <c r="CS111">
        <f t="shared" si="112"/>
        <v>352.20427573461944</v>
      </c>
      <c r="CT111">
        <f t="shared" si="112"/>
        <v>394.37408643613117</v>
      </c>
      <c r="CU111">
        <f t="shared" si="112"/>
        <v>436.65701200054417</v>
      </c>
      <c r="CV111">
        <f t="shared" si="112"/>
        <v>478.65183338270458</v>
      </c>
      <c r="CW111">
        <f t="shared" si="112"/>
        <v>519.95254263779407</v>
      </c>
      <c r="CX111">
        <f t="shared" si="112"/>
        <v>560.15251918616229</v>
      </c>
      <c r="CY111">
        <f t="shared" si="112"/>
        <v>598.84879221124186</v>
      </c>
      <c r="CZ111">
        <f t="shared" si="112"/>
        <v>635.64634533337903</v>
      </c>
      <c r="DA111">
        <f t="shared" si="112"/>
        <v>670.16241845679463</v>
      </c>
      <c r="DB111">
        <f t="shared" si="112"/>
        <v>702.03076090595721</v>
      </c>
      <c r="DC111">
        <f t="shared" si="112"/>
        <v>730.90578966771864</v>
      </c>
      <c r="DD111">
        <f t="shared" si="112"/>
        <v>756.46660674794487</v>
      </c>
      <c r="DE111">
        <f t="shared" si="112"/>
        <v>778.42083034231973</v>
      </c>
      <c r="DF111">
        <f t="shared" si="112"/>
        <v>796.50819571132263</v>
      </c>
      <c r="DG111">
        <f t="shared" si="112"/>
        <v>810.50388333456283</v>
      </c>
      <c r="DH111">
        <f t="shared" si="110"/>
        <v>820.22153408971633</v>
      </c>
      <c r="DI111">
        <f t="shared" si="110"/>
        <v>825.51591384083247</v>
      </c>
      <c r="DJ111">
        <f t="shared" si="110"/>
        <v>826.28519290903262</v>
      </c>
      <c r="DK111">
        <f t="shared" si="110"/>
        <v>822.4728094096721</v>
      </c>
      <c r="DL111">
        <f t="shared" si="110"/>
        <v>814.0688893429575</v>
      </c>
      <c r="DM111">
        <f t="shared" si="110"/>
        <v>801.11120058414554</v>
      </c>
      <c r="DN111">
        <f t="shared" si="110"/>
        <v>783.68562249474132</v>
      </c>
      <c r="DO111">
        <f t="shared" si="110"/>
        <v>761.92611772342673</v>
      </c>
      <c r="DP111">
        <f t="shared" si="110"/>
        <v>736.01419783704591</v>
      </c>
      <c r="DQ111">
        <f t="shared" si="110"/>
        <v>706.17787966693345</v>
      </c>
      <c r="DR111">
        <f t="shared" si="110"/>
        <v>672.69013462060309</v>
      </c>
      <c r="DS111">
        <f t="shared" si="110"/>
        <v>635.8668386376354</v>
      </c>
      <c r="DT111">
        <f t="shared" si="110"/>
        <v>596.06423590420923</v>
      </c>
      <c r="DU111">
        <f t="shared" si="110"/>
        <v>553.67593482494487</v>
      </c>
      <c r="DV111">
        <f t="shared" si="110"/>
        <v>509.12946002497375</v>
      </c>
      <c r="DW111">
        <f t="shared" si="97"/>
        <v>462.88238926114309</v>
      </c>
      <c r="DX111">
        <f t="shared" si="98"/>
        <v>415.4181090017031</v>
      </c>
      <c r="DY111">
        <f t="shared" si="98"/>
        <v>367.2412270328112</v>
      </c>
      <c r="DZ111">
        <f t="shared" si="98"/>
        <v>318.87268471419924</v>
      </c>
      <c r="EA111">
        <f t="shared" si="98"/>
        <v>270.84461538448431</v>
      </c>
      <c r="EB111">
        <f t="shared" si="98"/>
        <v>223.69499886140505</v>
      </c>
      <c r="EC111">
        <f t="shared" si="98"/>
        <v>177.96216495026957</v>
      </c>
      <c r="ED111">
        <f t="shared" si="98"/>
        <v>134.17920132594597</v>
      </c>
      <c r="EE111">
        <f t="shared" si="98"/>
        <v>92.868323055806911</v>
      </c>
      <c r="EF111">
        <f t="shared" si="98"/>
        <v>54.535262354365429</v>
      </c>
      <c r="EG111">
        <f t="shared" si="98"/>
        <v>19.663737881968277</v>
      </c>
      <c r="EH111">
        <f t="shared" si="98"/>
        <v>11.289936996947171</v>
      </c>
      <c r="EI111">
        <f t="shared" si="98"/>
        <v>37.902048106441377</v>
      </c>
      <c r="EJ111">
        <f t="shared" si="98"/>
        <v>59.786418771685163</v>
      </c>
      <c r="EK111">
        <f t="shared" si="98"/>
        <v>76.599036609650284</v>
      </c>
      <c r="EL111">
        <f t="shared" si="98"/>
        <v>88.042315265294619</v>
      </c>
      <c r="EM111">
        <f t="shared" si="98"/>
        <v>93.868940574134783</v>
      </c>
      <c r="EN111">
        <f t="shared" si="100"/>
        <v>93.885254226669716</v>
      </c>
      <c r="EO111">
        <f t="shared" si="100"/>
        <v>87.954132156146485</v>
      </c>
      <c r="EP111">
        <f t="shared" si="100"/>
        <v>75.997319532778818</v>
      </c>
      <c r="EQ111">
        <f t="shared" si="100"/>
        <v>57.997189382785095</v>
      </c>
      <c r="ER111">
        <f t="shared" si="100"/>
        <v>33.997897411955314</v>
      </c>
      <c r="ES111">
        <f t="shared" si="100"/>
        <v>4.1059115480657429</v>
      </c>
      <c r="ET111">
        <f t="shared" si="100"/>
        <v>31.51009903317907</v>
      </c>
      <c r="EU111">
        <f t="shared" si="100"/>
        <v>72.620024129600068</v>
      </c>
      <c r="EV111">
        <f t="shared" si="100"/>
        <v>118.93372401918815</v>
      </c>
      <c r="EW111">
        <f t="shared" si="100"/>
        <v>170.10308747605546</v>
      </c>
      <c r="EX111">
        <f t="shared" si="100"/>
        <v>225.72472465611349</v>
      </c>
      <c r="EY111">
        <f t="shared" si="100"/>
        <v>285.34327637110908</v>
      </c>
      <c r="EZ111">
        <f t="shared" si="100"/>
        <v>348.45531452256756</v>
      </c>
      <c r="FA111">
        <f t="shared" si="100"/>
        <v>414.51380188761118</v>
      </c>
      <c r="FB111">
        <f t="shared" si="100"/>
        <v>482.93307310847217</v>
      </c>
      <c r="FC111">
        <f t="shared" si="100"/>
        <v>553.09429270739201</v>
      </c>
      <c r="FD111">
        <f t="shared" si="99"/>
        <v>624.3513402965317</v>
      </c>
      <c r="FE111">
        <f t="shared" si="99"/>
        <v>696.0370679436553</v>
      </c>
      <c r="FF111">
        <f t="shared" si="111"/>
        <v>767.46986994998088</v>
      </c>
      <c r="FG111">
        <f t="shared" si="111"/>
        <v>837.9605011533987</v>
      </c>
      <c r="FH111">
        <f t="shared" si="111"/>
        <v>906.81907633998514</v>
      </c>
      <c r="FI111">
        <f t="shared" si="111"/>
        <v>973.36218047506748</v>
      </c>
      <c r="FJ111">
        <f t="shared" si="111"/>
        <v>1036.9200172914793</v>
      </c>
      <c r="FK111">
        <f t="shared" si="111"/>
        <v>1096.8435223298909</v>
      </c>
      <c r="FL111">
        <f t="shared" si="111"/>
        <v>1152.5113658391244</v>
      </c>
      <c r="FM111">
        <f t="shared" si="111"/>
        <v>1203.336771031298</v>
      </c>
      <c r="FN111">
        <f t="shared" si="111"/>
        <v>1248.7740740567485</v>
      </c>
      <c r="FO111">
        <f t="shared" si="111"/>
        <v>1288.3249537187899</v>
      </c>
      <c r="FP111">
        <f t="shared" si="111"/>
        <v>1321.5442613817186</v>
      </c>
      <c r="FQ111">
        <f t="shared" si="111"/>
        <v>1348.0453847218457</v>
      </c>
      <c r="FR111">
        <f t="shared" si="111"/>
        <v>1367.505082907735</v>
      </c>
      <c r="FS111">
        <f t="shared" si="111"/>
        <v>1379.667735440549</v>
      </c>
      <c r="FT111">
        <f t="shared" si="111"/>
        <v>1384.3489521993133</v>
      </c>
      <c r="FU111">
        <f t="shared" si="111"/>
        <v>1381.4384981720925</v>
      </c>
      <c r="FV111">
        <f t="shared" si="108"/>
        <v>1370.9024928583697</v>
      </c>
      <c r="FW111">
        <f t="shared" si="108"/>
        <v>1370.9024928583697</v>
      </c>
      <c r="FX111">
        <f t="shared" si="108"/>
        <v>1327.2079414679006</v>
      </c>
      <c r="FY111">
        <f t="shared" si="109"/>
        <v>1294.3724394405185</v>
      </c>
      <c r="FZ111">
        <f t="shared" si="109"/>
        <v>1254.5563741441817</v>
      </c>
      <c r="GA111">
        <f t="shared" si="109"/>
        <v>1208.1133589675042</v>
      </c>
      <c r="GB111">
        <f t="shared" si="109"/>
        <v>1155.4700182305537</v>
      </c>
      <c r="GC111">
        <f t="shared" si="109"/>
        <v>1097.1226238617176</v>
      </c>
      <c r="GD111">
        <f t="shared" si="109"/>
        <v>1033.6329663859628</v>
      </c>
      <c r="GE111">
        <f t="shared" si="109"/>
        <v>965.62349258203039</v>
      </c>
      <c r="GF111">
        <f t="shared" si="109"/>
        <v>893.77175023153563</v>
      </c>
      <c r="GG111">
        <f t="shared" si="109"/>
        <v>818.80418813234269</v>
      </c>
      <c r="GH111">
        <f t="shared" si="109"/>
        <v>741.48936689710877</v>
      </c>
      <c r="GI111">
        <f t="shared" si="109"/>
        <v>662.63064292317404</v>
      </c>
      <c r="GJ111">
        <f t="shared" si="109"/>
        <v>583.05839422383008</v>
      </c>
      <c r="GK111">
        <f t="shared" si="109"/>
        <v>503.62186248065694</v>
      </c>
      <c r="GL111">
        <f t="shared" si="109"/>
        <v>425.18069064404267</v>
      </c>
      <c r="GM111">
        <f t="shared" si="86"/>
        <v>348.59623961384557</v>
      </c>
      <c r="GN111">
        <f t="shared" si="86"/>
        <v>274.72277092041895</v>
      </c>
      <c r="GO111">
        <f t="shared" si="86"/>
        <v>204.39858485209351</v>
      </c>
      <c r="GP111">
        <f t="shared" si="86"/>
        <v>138.43720510177786</v>
      </c>
      <c r="GQ111">
        <f t="shared" si="86"/>
        <v>77.618701703702428</v>
      </c>
      <c r="GR111">
        <f t="shared" si="86"/>
        <v>22.681243783099227</v>
      </c>
      <c r="GS111">
        <f t="shared" si="86"/>
        <v>25.687027562834235</v>
      </c>
      <c r="GT111">
        <f t="shared" si="86"/>
        <v>66.855718094303938</v>
      </c>
    </row>
    <row r="112" spans="1:202" x14ac:dyDescent="0.25">
      <c r="A112">
        <f t="shared" si="79"/>
        <v>10.09999999999998</v>
      </c>
      <c r="B112">
        <f t="shared" si="104"/>
        <v>81.951853235963895</v>
      </c>
      <c r="C112">
        <f t="shared" si="104"/>
        <v>72.83861969689336</v>
      </c>
      <c r="D112">
        <f t="shared" si="104"/>
        <v>63.444431547261914</v>
      </c>
      <c r="E112">
        <f t="shared" si="104"/>
        <v>53.879128897252691</v>
      </c>
      <c r="F112">
        <f t="shared" si="104"/>
        <v>44.258604153920714</v>
      </c>
      <c r="G112">
        <f t="shared" si="104"/>
        <v>34.703678013949791</v>
      </c>
      <c r="H112">
        <f t="shared" si="104"/>
        <v>25.338881689947744</v>
      </c>
      <c r="I112">
        <f t="shared" si="104"/>
        <v>16.291156895456208</v>
      </c>
      <c r="J112">
        <f t="shared" si="104"/>
        <v>7.6884864178703447</v>
      </c>
      <c r="K112">
        <f t="shared" si="104"/>
        <v>0.34153070693598991</v>
      </c>
      <c r="L112">
        <f t="shared" si="104"/>
        <v>7.6731443564298853</v>
      </c>
      <c r="M112">
        <f t="shared" si="104"/>
        <v>14.1839428621851</v>
      </c>
      <c r="N112">
        <f t="shared" si="104"/>
        <v>19.756350243237101</v>
      </c>
      <c r="O112">
        <f t="shared" si="104"/>
        <v>24.279113896304246</v>
      </c>
      <c r="P112">
        <f t="shared" si="104"/>
        <v>27.648765148109703</v>
      </c>
      <c r="Q112">
        <f t="shared" si="104"/>
        <v>29.771034915119984</v>
      </c>
      <c r="R112">
        <f t="shared" si="103"/>
        <v>30.562206761830748</v>
      </c>
      <c r="S112">
        <f t="shared" si="103"/>
        <v>29.950389904590722</v>
      </c>
      <c r="T112">
        <f t="shared" si="103"/>
        <v>27.876695175758961</v>
      </c>
      <c r="U112">
        <f t="shared" si="103"/>
        <v>24.296297642170842</v>
      </c>
      <c r="V112">
        <f t="shared" si="103"/>
        <v>19.179370459349816</v>
      </c>
      <c r="W112">
        <f t="shared" si="103"/>
        <v>12.511875633023216</v>
      </c>
      <c r="X112">
        <f t="shared" si="103"/>
        <v>4.2961986441401336</v>
      </c>
      <c r="Y112">
        <f t="shared" si="103"/>
        <v>5.4483846378640992</v>
      </c>
      <c r="Z112">
        <f t="shared" si="103"/>
        <v>16.685418689364642</v>
      </c>
      <c r="AA112">
        <f t="shared" si="103"/>
        <v>29.361164855159199</v>
      </c>
      <c r="AB112">
        <f t="shared" si="103"/>
        <v>43.404689866941077</v>
      </c>
      <c r="AC112">
        <f t="shared" si="103"/>
        <v>58.728150513252693</v>
      </c>
      <c r="AD112">
        <f t="shared" si="103"/>
        <v>75.227276467143895</v>
      </c>
      <c r="AE112">
        <f t="shared" si="103"/>
        <v>92.782051053723592</v>
      </c>
      <c r="AF112">
        <f t="shared" si="103"/>
        <v>111.25758746530211</v>
      </c>
      <c r="AG112">
        <f t="shared" si="102"/>
        <v>130.50519563216091</v>
      </c>
      <c r="AH112">
        <f t="shared" si="102"/>
        <v>150.36363265825017</v>
      </c>
      <c r="AI112">
        <f t="shared" si="102"/>
        <v>170.66052745994733</v>
      </c>
      <c r="AJ112">
        <f t="shared" si="102"/>
        <v>191.21396802927683</v>
      </c>
      <c r="AK112">
        <f t="shared" si="102"/>
        <v>211.83423760748468</v>
      </c>
      <c r="AL112">
        <f t="shared" si="102"/>
        <v>232.32568402699602</v>
      </c>
      <c r="AM112">
        <f t="shared" si="102"/>
        <v>252.48870458524922</v>
      </c>
      <c r="AN112">
        <f t="shared" si="102"/>
        <v>272.12182707740158</v>
      </c>
      <c r="AO112">
        <f t="shared" si="102"/>
        <v>291.02386605979819</v>
      </c>
      <c r="AP112">
        <f t="shared" si="102"/>
        <v>308.99613206414722</v>
      </c>
      <c r="AQ112">
        <f t="shared" si="102"/>
        <v>325.84467035340896</v>
      </c>
      <c r="AR112">
        <f t="shared" si="102"/>
        <v>341.38250492218066</v>
      </c>
      <c r="AS112">
        <f t="shared" si="102"/>
        <v>355.43186281211905</v>
      </c>
      <c r="AT112">
        <f t="shared" si="102"/>
        <v>367.8263534493675</v>
      </c>
      <c r="AU112">
        <f t="shared" si="102"/>
        <v>378.41307762585325</v>
      </c>
      <c r="AV112">
        <f t="shared" si="102"/>
        <v>387.05464094655036</v>
      </c>
      <c r="AW112">
        <f t="shared" si="101"/>
        <v>393.63104705407727</v>
      </c>
      <c r="AX112">
        <f t="shared" si="101"/>
        <v>398.04144672079838</v>
      </c>
      <c r="AY112">
        <f t="shared" si="101"/>
        <v>400.20571996413094</v>
      </c>
      <c r="AZ112">
        <f t="shared" si="101"/>
        <v>400.06586968688856</v>
      </c>
      <c r="BA112">
        <f t="shared" si="101"/>
        <v>397.58720696178432</v>
      </c>
      <c r="BB112">
        <f t="shared" si="101"/>
        <v>392.7593099549631</v>
      </c>
      <c r="BC112">
        <f t="shared" si="101"/>
        <v>385.59674060174166</v>
      </c>
      <c r="BD112">
        <f t="shared" si="101"/>
        <v>376.13950548965312</v>
      </c>
      <c r="BE112">
        <f t="shared" si="101"/>
        <v>364.45324994757652</v>
      </c>
      <c r="BF112">
        <f t="shared" si="101"/>
        <v>350.62917706061091</v>
      </c>
      <c r="BG112">
        <f t="shared" si="101"/>
        <v>334.78368620140333</v>
      </c>
      <c r="BH112">
        <f t="shared" si="101"/>
        <v>317.05772866060738</v>
      </c>
      <c r="BI112">
        <f t="shared" si="101"/>
        <v>297.61588104085359</v>
      </c>
      <c r="BJ112">
        <f t="shared" si="101"/>
        <v>276.6451402172961</v>
      </c>
      <c r="BK112">
        <f t="shared" si="101"/>
        <v>254.3534468293893</v>
      </c>
      <c r="BL112">
        <f t="shared" si="107"/>
        <v>230.96794741813116</v>
      </c>
      <c r="BM112">
        <f t="shared" si="107"/>
        <v>206.73300842509417</v>
      </c>
      <c r="BN112">
        <f t="shared" si="107"/>
        <v>181.9079982885585</v>
      </c>
      <c r="BO112">
        <f t="shared" si="107"/>
        <v>156.76485677264191</v>
      </c>
      <c r="BP112">
        <f t="shared" si="107"/>
        <v>156.76485677264191</v>
      </c>
      <c r="BQ112">
        <f t="shared" si="107"/>
        <v>106.65889952179141</v>
      </c>
      <c r="BR112">
        <f t="shared" si="107"/>
        <v>82.278420542455734</v>
      </c>
      <c r="BS112">
        <f t="shared" si="107"/>
        <v>58.738517625957392</v>
      </c>
      <c r="BT112">
        <f t="shared" si="107"/>
        <v>36.331749130605118</v>
      </c>
      <c r="BU112">
        <f t="shared" si="107"/>
        <v>15.345584248883368</v>
      </c>
      <c r="BV112">
        <f t="shared" si="107"/>
        <v>3.9407778414415175</v>
      </c>
      <c r="BW112">
        <f t="shared" si="107"/>
        <v>21.259569062976635</v>
      </c>
      <c r="BX112">
        <f t="shared" si="107"/>
        <v>36.357559038958136</v>
      </c>
      <c r="BY112">
        <f t="shared" si="107"/>
        <v>48.999072375509193</v>
      </c>
      <c r="BZ112">
        <f t="shared" si="107"/>
        <v>58.968882063655897</v>
      </c>
      <c r="CA112">
        <f t="shared" si="107"/>
        <v>66.074945094119997</v>
      </c>
      <c r="CB112">
        <f t="shared" si="105"/>
        <v>70.150947418056802</v>
      </c>
      <c r="CC112">
        <f t="shared" si="105"/>
        <v>71.058626807605449</v>
      </c>
      <c r="CD112">
        <f t="shared" si="105"/>
        <v>68.689843962762609</v>
      </c>
      <c r="CE112">
        <f t="shared" si="105"/>
        <v>62.968374362801136</v>
      </c>
      <c r="CF112">
        <f t="shared" si="105"/>
        <v>53.85139585415137</v>
      </c>
      <c r="CG112">
        <f t="shared" si="95"/>
        <v>41.330649781182643</v>
      </c>
      <c r="CH112">
        <f t="shared" si="95"/>
        <v>25.43325657660148</v>
      </c>
      <c r="CI112">
        <f t="shared" si="95"/>
        <v>6.2221701054291607</v>
      </c>
      <c r="CJ112">
        <f t="shared" ref="CJ112:CY136" si="113">(ABS(SIN(CJ$10)+COS($A112)))*(-CJ$10^2-$A112^2+20*CJ$10+20*$A112+5)</f>
        <v>16.203741331459238</v>
      </c>
      <c r="CK112">
        <f t="shared" si="113"/>
        <v>41.709995616861633</v>
      </c>
      <c r="CL112">
        <f t="shared" si="113"/>
        <v>70.127183369850755</v>
      </c>
      <c r="CM112">
        <f t="shared" si="113"/>
        <v>101.25204064823697</v>
      </c>
      <c r="CN112">
        <f t="shared" si="113"/>
        <v>134.84890384649353</v>
      </c>
      <c r="CO112">
        <f t="shared" si="113"/>
        <v>170.65153862977826</v>
      </c>
      <c r="CP112">
        <f t="shared" si="113"/>
        <v>208.36533055134117</v>
      </c>
      <c r="CQ112">
        <f t="shared" si="113"/>
        <v>247.66982086482244</v>
      </c>
      <c r="CR112">
        <f t="shared" si="113"/>
        <v>288.22156701088488</v>
      </c>
      <c r="CS112">
        <f t="shared" si="113"/>
        <v>329.65730337508847</v>
      </c>
      <c r="CT112">
        <f t="shared" si="113"/>
        <v>371.59737422576512</v>
      </c>
      <c r="CU112">
        <f t="shared" si="113"/>
        <v>413.6494072905208</v>
      </c>
      <c r="CV112">
        <f t="shared" si="113"/>
        <v>455.41219325946906</v>
      </c>
      <c r="CW112">
        <f t="shared" si="113"/>
        <v>496.47973365175142</v>
      </c>
      <c r="CX112">
        <f t="shared" si="113"/>
        <v>536.44541698580849</v>
      </c>
      <c r="CY112">
        <f t="shared" si="113"/>
        <v>574.90628108638987</v>
      </c>
      <c r="CZ112">
        <f t="shared" si="112"/>
        <v>611.46731767204369</v>
      </c>
      <c r="DA112">
        <f t="shared" si="112"/>
        <v>645.74577412116321</v>
      </c>
      <c r="DB112">
        <f t="shared" si="112"/>
        <v>677.37540653367989</v>
      </c>
      <c r="DC112">
        <f t="shared" si="112"/>
        <v>706.01063790550188</v>
      </c>
      <c r="DD112">
        <f t="shared" si="112"/>
        <v>731.33057542510278</v>
      </c>
      <c r="DE112">
        <f t="shared" si="112"/>
        <v>753.04284159254416</v>
      </c>
      <c r="DF112">
        <f t="shared" si="112"/>
        <v>770.88717505144393</v>
      </c>
      <c r="DG112">
        <f t="shared" si="112"/>
        <v>784.63875870950835</v>
      </c>
      <c r="DH112">
        <f t="shared" si="110"/>
        <v>794.11123489320789</v>
      </c>
      <c r="DI112">
        <f t="shared" si="110"/>
        <v>799.15936992160789</v>
      </c>
      <c r="DJ112">
        <f t="shared" si="110"/>
        <v>799.68133357252088</v>
      </c>
      <c r="DK112">
        <f t="shared" si="110"/>
        <v>795.62056242509698</v>
      </c>
      <c r="DL112">
        <f t="shared" si="110"/>
        <v>786.96717996579093</v>
      </c>
      <c r="DM112">
        <f t="shared" si="110"/>
        <v>773.75895060367645</v>
      </c>
      <c r="DN112">
        <f t="shared" si="110"/>
        <v>756.081749316279</v>
      </c>
      <c r="DO112">
        <f t="shared" si="110"/>
        <v>734.06953349430648</v>
      </c>
      <c r="DP112">
        <f t="shared" si="110"/>
        <v>707.90380862517043</v>
      </c>
      <c r="DQ112">
        <f t="shared" si="110"/>
        <v>677.81258470005866</v>
      </c>
      <c r="DR112">
        <f t="shared" si="110"/>
        <v>644.06882559396786</v>
      </c>
      <c r="DS112">
        <f t="shared" si="110"/>
        <v>606.98839909685364</v>
      </c>
      <c r="DT112">
        <f t="shared" si="110"/>
        <v>566.9275407095912</v>
      </c>
      <c r="DU112">
        <f t="shared" si="110"/>
        <v>524.2798497025982</v>
      </c>
      <c r="DV112">
        <f t="shared" si="110"/>
        <v>479.47284120917089</v>
      </c>
      <c r="DW112">
        <f t="shared" si="97"/>
        <v>432.96408323152758</v>
      </c>
      <c r="DX112">
        <f t="shared" si="98"/>
        <v>385.23695231796154</v>
      </c>
      <c r="DY112">
        <f t="shared" si="98"/>
        <v>336.79604626846174</v>
      </c>
      <c r="DZ112">
        <f t="shared" si="98"/>
        <v>288.16229649015844</v>
      </c>
      <c r="EA112">
        <f t="shared" si="98"/>
        <v>239.86782650207769</v>
      </c>
      <c r="EB112">
        <f t="shared" si="98"/>
        <v>192.45060653349097</v>
      </c>
      <c r="EC112">
        <f t="shared" si="98"/>
        <v>146.44895712816844</v>
      </c>
      <c r="ED112">
        <f t="shared" si="98"/>
        <v>102.39595711890755</v>
      </c>
      <c r="EE112">
        <f t="shared" si="98"/>
        <v>60.813813238824579</v>
      </c>
      <c r="EF112">
        <f t="shared" si="98"/>
        <v>22.208249959263721</v>
      </c>
      <c r="EG112">
        <f t="shared" si="98"/>
        <v>12.937021134142524</v>
      </c>
      <c r="EH112">
        <f t="shared" si="98"/>
        <v>44.165693012528152</v>
      </c>
      <c r="EI112">
        <f t="shared" si="98"/>
        <v>71.054057033079218</v>
      </c>
      <c r="EJ112">
        <f t="shared" si="98"/>
        <v>93.215941196361157</v>
      </c>
      <c r="EK112">
        <f t="shared" si="98"/>
        <v>110.30733689029445</v>
      </c>
      <c r="EL112">
        <f t="shared" si="98"/>
        <v>122.03066058866158</v>
      </c>
      <c r="EM112">
        <f t="shared" si="98"/>
        <v>128.13859998541517</v>
      </c>
      <c r="EN112">
        <f t="shared" si="100"/>
        <v>128.43749764053251</v>
      </c>
      <c r="EO112">
        <f t="shared" si="100"/>
        <v>122.79022935909396</v>
      </c>
      <c r="EP112">
        <f t="shared" si="100"/>
        <v>111.11853918678193</v>
      </c>
      <c r="EQ112">
        <f t="shared" si="100"/>
        <v>93.404798040154986</v>
      </c>
      <c r="ER112">
        <f t="shared" si="100"/>
        <v>69.693158551293735</v>
      </c>
      <c r="ES112">
        <f t="shared" si="100"/>
        <v>40.09008464092696</v>
      </c>
      <c r="ET112">
        <f t="shared" si="100"/>
        <v>4.7642405844107962</v>
      </c>
      <c r="EU112">
        <f t="shared" si="100"/>
        <v>36.054269160762445</v>
      </c>
      <c r="EV112">
        <f t="shared" si="100"/>
        <v>82.075311404209714</v>
      </c>
      <c r="EW112">
        <f t="shared" si="100"/>
        <v>132.95078217334665</v>
      </c>
      <c r="EX112">
        <f t="shared" si="100"/>
        <v>188.27729952659305</v>
      </c>
      <c r="EY112">
        <f t="shared" si="100"/>
        <v>247.59951274844971</v>
      </c>
      <c r="EZ112">
        <f t="shared" si="100"/>
        <v>310.41400269878449</v>
      </c>
      <c r="FA112">
        <f t="shared" si="100"/>
        <v>376.17374150914208</v>
      </c>
      <c r="FB112">
        <f t="shared" si="100"/>
        <v>444.29307347879063</v>
      </c>
      <c r="FC112">
        <f t="shared" si="100"/>
        <v>514.15317299313097</v>
      </c>
      <c r="FD112">
        <f t="shared" si="99"/>
        <v>585.1079296350581</v>
      </c>
      <c r="FE112">
        <f t="shared" si="99"/>
        <v>656.49020545101973</v>
      </c>
      <c r="FF112">
        <f t="shared" si="111"/>
        <v>727.61840462916359</v>
      </c>
      <c r="FG112">
        <f t="shared" si="111"/>
        <v>797.80329170376945</v>
      </c>
      <c r="FH112">
        <f t="shared" si="111"/>
        <v>866.35499086987875</v>
      </c>
      <c r="FI112">
        <f t="shared" si="111"/>
        <v>932.59009612034902</v>
      </c>
      <c r="FJ112">
        <f t="shared" si="111"/>
        <v>995.83881974390874</v>
      </c>
      <c r="FK112">
        <f t="shared" si="111"/>
        <v>1055.4521052800008</v>
      </c>
      <c r="FL112">
        <f t="shared" si="111"/>
        <v>1110.8086303391749</v>
      </c>
      <c r="FM112">
        <f t="shared" si="111"/>
        <v>1161.3216247846781</v>
      </c>
      <c r="FN112">
        <f t="shared" si="111"/>
        <v>1206.4454306409193</v>
      </c>
      <c r="FO112">
        <f t="shared" si="111"/>
        <v>1245.6817317495368</v>
      </c>
      <c r="FP112">
        <f t="shared" si="111"/>
        <v>1278.5853836270639</v>
      </c>
      <c r="FQ112">
        <f t="shared" si="111"/>
        <v>1304.7697771744708</v>
      </c>
      <c r="FR112">
        <f t="shared" si="111"/>
        <v>1323.9116738251842</v>
      </c>
      <c r="FS112">
        <f t="shared" si="111"/>
        <v>1335.7554543628032</v>
      </c>
      <c r="FT112">
        <f t="shared" si="111"/>
        <v>1340.1167289535508</v>
      </c>
      <c r="FU112">
        <f t="shared" si="111"/>
        <v>1336.8852618745791</v>
      </c>
      <c r="FV112">
        <f t="shared" si="108"/>
        <v>1326.0271709234526</v>
      </c>
      <c r="FW112">
        <f t="shared" si="108"/>
        <v>1326.0271709234526</v>
      </c>
      <c r="FX112">
        <f t="shared" si="108"/>
        <v>1281.6852188502753</v>
      </c>
      <c r="FY112">
        <f t="shared" si="109"/>
        <v>1248.524393620158</v>
      </c>
      <c r="FZ112">
        <f t="shared" si="109"/>
        <v>1208.3819163020787</v>
      </c>
      <c r="GA112">
        <f t="shared" si="109"/>
        <v>1161.6113940728435</v>
      </c>
      <c r="GB112">
        <f t="shared" si="109"/>
        <v>1108.6394442909766</v>
      </c>
      <c r="GC112">
        <f t="shared" si="109"/>
        <v>1049.962331243142</v>
      </c>
      <c r="GD112">
        <f t="shared" si="109"/>
        <v>986.14183720875872</v>
      </c>
      <c r="GE112">
        <f t="shared" si="109"/>
        <v>917.80040019957983</v>
      </c>
      <c r="GF112">
        <f t="shared" si="109"/>
        <v>845.61555879639207</v>
      </c>
      <c r="GG112">
        <f t="shared" si="109"/>
        <v>770.31375225431964</v>
      </c>
      <c r="GH112">
        <f t="shared" si="109"/>
        <v>692.66353139671833</v>
      </c>
      <c r="GI112">
        <f t="shared" si="109"/>
        <v>613.46824268287548</v>
      </c>
      <c r="GJ112">
        <f t="shared" si="109"/>
        <v>533.55825413857701</v>
      </c>
      <c r="GK112">
        <f t="shared" si="109"/>
        <v>453.78279750823589</v>
      </c>
      <c r="GL112">
        <f t="shared" si="109"/>
        <v>375.00150595470058</v>
      </c>
      <c r="GM112">
        <f t="shared" si="86"/>
        <v>298.07573083771149</v>
      </c>
      <c r="GN112">
        <f t="shared" si="86"/>
        <v>223.85972449024706</v>
      </c>
      <c r="GO112">
        <f t="shared" si="86"/>
        <v>153.19177843790342</v>
      </c>
      <c r="GP112">
        <f t="shared" si="86"/>
        <v>86.885408133049324</v>
      </c>
      <c r="GQ112">
        <f t="shared" si="86"/>
        <v>25.720675973906634</v>
      </c>
      <c r="GR112">
        <f t="shared" si="86"/>
        <v>29.564255869473257</v>
      </c>
      <c r="GS112">
        <f t="shared" si="86"/>
        <v>78.281252504751762</v>
      </c>
      <c r="GT112">
        <f t="shared" si="86"/>
        <v>119.79992508467514</v>
      </c>
    </row>
    <row r="113" spans="1:202" x14ac:dyDescent="0.25">
      <c r="A113">
        <f t="shared" si="79"/>
        <v>10.19999999999998</v>
      </c>
      <c r="B113">
        <f t="shared" si="104"/>
        <v>74.969322836776385</v>
      </c>
      <c r="C113">
        <f t="shared" si="104"/>
        <v>65.725816218639878</v>
      </c>
      <c r="D113">
        <f t="shared" si="104"/>
        <v>56.199999014304659</v>
      </c>
      <c r="E113">
        <f t="shared" si="104"/>
        <v>46.501681707880358</v>
      </c>
      <c r="F113">
        <f t="shared" si="104"/>
        <v>36.7467276753639</v>
      </c>
      <c r="G113">
        <f t="shared" si="104"/>
        <v>27.055929467465095</v>
      </c>
      <c r="H113">
        <f t="shared" si="104"/>
        <v>17.553791317127192</v>
      </c>
      <c r="I113">
        <f t="shared" si="104"/>
        <v>8.367229394108513</v>
      </c>
      <c r="J113">
        <f t="shared" si="104"/>
        <v>0.37579736687275805</v>
      </c>
      <c r="K113">
        <f t="shared" si="104"/>
        <v>8.5477118531853566</v>
      </c>
      <c r="L113">
        <f t="shared" si="104"/>
        <v>16.022783717054779</v>
      </c>
      <c r="M113">
        <f t="shared" si="104"/>
        <v>22.678618718746172</v>
      </c>
      <c r="N113">
        <f t="shared" si="104"/>
        <v>28.397655785777619</v>
      </c>
      <c r="O113">
        <f t="shared" si="104"/>
        <v>33.068654554180725</v>
      </c>
      <c r="P113">
        <f t="shared" si="104"/>
        <v>36.588155798531346</v>
      </c>
      <c r="Q113">
        <f t="shared" si="104"/>
        <v>38.861896997288298</v>
      </c>
      <c r="R113">
        <f t="shared" si="103"/>
        <v>39.806165325513916</v>
      </c>
      <c r="S113">
        <f t="shared" si="103"/>
        <v>39.349070622622378</v>
      </c>
      <c r="T113">
        <f t="shared" si="103"/>
        <v>37.431721350311498</v>
      </c>
      <c r="U113">
        <f t="shared" si="103"/>
        <v>34.0092872347156</v>
      </c>
      <c r="V113">
        <f t="shared" si="103"/>
        <v>29.051933173979769</v>
      </c>
      <c r="W113">
        <f t="shared" si="103"/>
        <v>22.545610082280643</v>
      </c>
      <c r="X113">
        <f t="shared" si="103"/>
        <v>14.492689625667456</v>
      </c>
      <c r="Y113">
        <f t="shared" si="103"/>
        <v>4.9124312733603652</v>
      </c>
      <c r="Z113">
        <f t="shared" si="103"/>
        <v>6.1587282726807162</v>
      </c>
      <c r="AA113">
        <f t="shared" si="103"/>
        <v>18.667071412308324</v>
      </c>
      <c r="AB113">
        <f t="shared" si="103"/>
        <v>32.541687955285354</v>
      </c>
      <c r="AC113">
        <f t="shared" si="103"/>
        <v>47.69475956065012</v>
      </c>
      <c r="AD113">
        <f t="shared" si="103"/>
        <v>64.022042315876931</v>
      </c>
      <c r="AE113">
        <f t="shared" si="103"/>
        <v>81.403547240503485</v>
      </c>
      <c r="AF113">
        <f t="shared" si="103"/>
        <v>99.704416224559651</v>
      </c>
      <c r="AG113">
        <f t="shared" si="102"/>
        <v>118.77598861259908</v>
      </c>
      <c r="AH113">
        <f t="shared" si="102"/>
        <v>138.45705134549911</v>
      </c>
      <c r="AI113">
        <f t="shared" si="102"/>
        <v>158.57526330109857</v>
      </c>
      <c r="AJ113">
        <f t="shared" si="102"/>
        <v>178.94874225805245</v>
      </c>
      <c r="AK113">
        <f t="shared" si="102"/>
        <v>199.38780077178851</v>
      </c>
      <c r="AL113">
        <f t="shared" si="102"/>
        <v>219.69681522356686</v>
      </c>
      <c r="AM113">
        <f t="shared" si="102"/>
        <v>239.67621040906408</v>
      </c>
      <c r="AN113">
        <f t="shared" si="102"/>
        <v>259.12454029632494</v>
      </c>
      <c r="AO113">
        <f t="shared" si="102"/>
        <v>277.84064402772105</v>
      </c>
      <c r="AP113">
        <f t="shared" si="102"/>
        <v>295.6258548884702</v>
      </c>
      <c r="AQ113">
        <f t="shared" si="102"/>
        <v>312.28623883518031</v>
      </c>
      <c r="AR113">
        <f t="shared" si="102"/>
        <v>327.63483828946977</v>
      </c>
      <c r="AS113">
        <f t="shared" si="102"/>
        <v>341.49389626927336</v>
      </c>
      <c r="AT113">
        <f t="shared" si="102"/>
        <v>353.69703556664012</v>
      </c>
      <c r="AU113">
        <f t="shared" si="102"/>
        <v>364.09136759548232</v>
      </c>
      <c r="AV113">
        <f t="shared" si="102"/>
        <v>372.5395057327072</v>
      </c>
      <c r="AW113">
        <f t="shared" si="101"/>
        <v>378.92145846516013</v>
      </c>
      <c r="AX113">
        <f t="shared" si="101"/>
        <v>383.1363784333243</v>
      </c>
      <c r="AY113">
        <f t="shared" si="101"/>
        <v>385.10414452796152</v>
      </c>
      <c r="AZ113">
        <f t="shared" si="101"/>
        <v>384.76675554171345</v>
      </c>
      <c r="BA113">
        <f t="shared" si="101"/>
        <v>382.0895154946719</v>
      </c>
      <c r="BB113">
        <f t="shared" si="101"/>
        <v>377.06199262837862</v>
      </c>
      <c r="BC113">
        <f t="shared" si="101"/>
        <v>369.6987361807291</v>
      </c>
      <c r="BD113">
        <f t="shared" si="101"/>
        <v>360.03973739588469</v>
      </c>
      <c r="BE113">
        <f t="shared" si="101"/>
        <v>348.15062376670897</v>
      </c>
      <c r="BF113">
        <f t="shared" si="101"/>
        <v>334.12257822785267</v>
      </c>
      <c r="BG113">
        <f t="shared" si="101"/>
        <v>318.07197788841893</v>
      </c>
      <c r="BH113">
        <f t="shared" si="101"/>
        <v>300.13974988487132</v>
      </c>
      <c r="BI113">
        <f t="shared" si="101"/>
        <v>280.49044501634495</v>
      </c>
      <c r="BJ113">
        <f t="shared" si="101"/>
        <v>259.31103296301347</v>
      </c>
      <c r="BK113">
        <f t="shared" si="101"/>
        <v>236.80942604958869</v>
      </c>
      <c r="BL113">
        <f t="shared" si="107"/>
        <v>213.21274166547559</v>
      </c>
      <c r="BM113">
        <f t="shared" si="107"/>
        <v>188.76531655507623</v>
      </c>
      <c r="BN113">
        <f t="shared" si="107"/>
        <v>163.7264892106472</v>
      </c>
      <c r="BO113">
        <f t="shared" si="107"/>
        <v>138.36816950064065</v>
      </c>
      <c r="BP113">
        <f t="shared" si="107"/>
        <v>138.36816950064065</v>
      </c>
      <c r="BQ113">
        <f t="shared" si="107"/>
        <v>87.82765536090325</v>
      </c>
      <c r="BR113">
        <f t="shared" si="107"/>
        <v>63.227740815207589</v>
      </c>
      <c r="BS113">
        <f t="shared" si="107"/>
        <v>39.46692817126825</v>
      </c>
      <c r="BT113">
        <f t="shared" si="107"/>
        <v>16.837750510544577</v>
      </c>
      <c r="BU113">
        <f t="shared" si="107"/>
        <v>4.3723465188991213</v>
      </c>
      <c r="BV113">
        <f t="shared" si="107"/>
        <v>23.884185316039307</v>
      </c>
      <c r="BW113">
        <f t="shared" si="107"/>
        <v>41.430017196960883</v>
      </c>
      <c r="BX113">
        <f t="shared" si="107"/>
        <v>56.756628801339573</v>
      </c>
      <c r="BY113">
        <f t="shared" si="107"/>
        <v>69.628359204677253</v>
      </c>
      <c r="BZ113">
        <f t="shared" si="107"/>
        <v>79.829993175744619</v>
      </c>
      <c r="CA113">
        <f t="shared" si="107"/>
        <v>87.169496673694539</v>
      </c>
      <c r="CB113">
        <f t="shared" si="105"/>
        <v>91.480561719190447</v>
      </c>
      <c r="CC113">
        <f t="shared" si="105"/>
        <v>92.624929194312031</v>
      </c>
      <c r="CD113">
        <f t="shared" si="105"/>
        <v>90.494459918355389</v>
      </c>
      <c r="CE113">
        <f t="shared" si="105"/>
        <v>85.012926498059826</v>
      </c>
      <c r="CF113">
        <f t="shared" si="105"/>
        <v>76.137500944190407</v>
      </c>
      <c r="CG113">
        <f t="shared" ref="CG113:CV137" si="114">(ABS(SIN(CG$10)+COS($A113)))*(-CG$10^2-$A113^2+20*CG$10+20*$A113+5)</f>
        <v>63.859915860627623</v>
      </c>
      <c r="CH113">
        <f t="shared" si="114"/>
        <v>48.207280122097572</v>
      </c>
      <c r="CI113">
        <f t="shared" si="114"/>
        <v>29.242533333633109</v>
      </c>
      <c r="CJ113">
        <f t="shared" si="114"/>
        <v>7.0645269765939407</v>
      </c>
      <c r="CK113">
        <f t="shared" si="114"/>
        <v>18.192276042805098</v>
      </c>
      <c r="CL113">
        <f t="shared" si="114"/>
        <v>46.358487754146083</v>
      </c>
      <c r="CM113">
        <f t="shared" si="114"/>
        <v>77.230867611343996</v>
      </c>
      <c r="CN113">
        <f t="shared" si="114"/>
        <v>110.57377715680597</v>
      </c>
      <c r="CO113">
        <f t="shared" si="114"/>
        <v>146.12100870418294</v>
      </c>
      <c r="CP113">
        <f t="shared" si="114"/>
        <v>183.57797568951463</v>
      </c>
      <c r="CQ113">
        <f t="shared" si="114"/>
        <v>222.62424820493149</v>
      </c>
      <c r="CR113">
        <f t="shared" si="114"/>
        <v>262.91641319714284</v>
      </c>
      <c r="CS113">
        <f t="shared" si="114"/>
        <v>304.09123493049668</v>
      </c>
      <c r="CT113">
        <f t="shared" si="114"/>
        <v>345.7690876263153</v>
      </c>
      <c r="CU113">
        <f t="shared" si="114"/>
        <v>387.55762874011737</v>
      </c>
      <c r="CV113">
        <f t="shared" si="114"/>
        <v>429.05567816781962</v>
      </c>
      <c r="CW113">
        <f t="shared" si="113"/>
        <v>469.85726582044259</v>
      </c>
      <c r="CX113">
        <f t="shared" si="113"/>
        <v>509.55580751069976</v>
      </c>
      <c r="CY113">
        <f t="shared" si="113"/>
        <v>547.74836698729166</v>
      </c>
      <c r="CZ113">
        <f t="shared" si="112"/>
        <v>584.03996026337234</v>
      </c>
      <c r="DA113">
        <f t="shared" si="112"/>
        <v>618.04785713985166</v>
      </c>
      <c r="DB113">
        <f t="shared" si="112"/>
        <v>649.40583404305073</v>
      </c>
      <c r="DC113">
        <f t="shared" si="112"/>
        <v>677.7683319960455</v>
      </c>
      <c r="DD113">
        <f t="shared" si="112"/>
        <v>702.81447373513367</v>
      </c>
      <c r="DE113">
        <f t="shared" si="112"/>
        <v>724.25189467350879</v>
      </c>
      <c r="DF113">
        <f t="shared" si="112"/>
        <v>741.82034360420562</v>
      </c>
      <c r="DG113">
        <f t="shared" si="112"/>
        <v>755.29501071922073</v>
      </c>
      <c r="DH113">
        <f t="shared" si="110"/>
        <v>764.48954269140802</v>
      </c>
      <c r="DI113">
        <f t="shared" si="110"/>
        <v>769.25870720488069</v>
      </c>
      <c r="DJ113">
        <f t="shared" si="110"/>
        <v>769.50067240752458</v>
      </c>
      <c r="DK113">
        <f t="shared" si="110"/>
        <v>765.1588702698748</v>
      </c>
      <c r="DL113">
        <f t="shared" si="110"/>
        <v>756.22341673712958</v>
      </c>
      <c r="DM113">
        <f t="shared" si="110"/>
        <v>742.73206581981538</v>
      </c>
      <c r="DN113">
        <f t="shared" si="110"/>
        <v>724.7706793435176</v>
      </c>
      <c r="DO113">
        <f t="shared" si="110"/>
        <v>702.47319892502173</v>
      </c>
      <c r="DP113">
        <f t="shared" si="110"/>
        <v>676.0211118134423</v>
      </c>
      <c r="DQ113">
        <f t="shared" si="110"/>
        <v>645.64240747952624</v>
      </c>
      <c r="DR113">
        <f t="shared" si="110"/>
        <v>611.61002720071929</v>
      </c>
      <c r="DS113">
        <f t="shared" si="110"/>
        <v>574.23981431810284</v>
      </c>
      <c r="DT113">
        <f t="shared" si="110"/>
        <v>533.88797827664041</v>
      </c>
      <c r="DU113">
        <f t="shared" si="110"/>
        <v>490.94809094414177</v>
      </c>
      <c r="DV113">
        <f t="shared" si="110"/>
        <v>445.84763897839719</v>
      </c>
      <c r="DW113">
        <f t="shared" si="97"/>
        <v>399.04416111773935</v>
      </c>
      <c r="DX113">
        <f t="shared" si="98"/>
        <v>351.02100415059016</v>
      </c>
      <c r="DY113">
        <f t="shared" si="98"/>
        <v>302.28273591843316</v>
      </c>
      <c r="DZ113">
        <f t="shared" si="98"/>
        <v>253.35025797059427</v>
      </c>
      <c r="EA113">
        <f t="shared" si="98"/>
        <v>204.75566436732569</v>
      </c>
      <c r="EB113">
        <f t="shared" si="98"/>
        <v>157.03689657249797</v>
      </c>
      <c r="EC113">
        <f t="shared" si="98"/>
        <v>110.7322473452673</v>
      </c>
      <c r="ED113">
        <f t="shared" si="98"/>
        <v>66.37476899221906</v>
      </c>
      <c r="EE113">
        <f t="shared" si="98"/>
        <v>24.486643243700549</v>
      </c>
      <c r="EF113">
        <f t="shared" si="98"/>
        <v>14.426428658450677</v>
      </c>
      <c r="EG113">
        <f t="shared" si="98"/>
        <v>49.880756352744854</v>
      </c>
      <c r="EH113">
        <f t="shared" si="98"/>
        <v>81.420051817030071</v>
      </c>
      <c r="EI113">
        <f t="shared" si="98"/>
        <v>108.62062300786913</v>
      </c>
      <c r="EJ113">
        <f t="shared" si="98"/>
        <v>131.09631195201146</v>
      </c>
      <c r="EK113">
        <f t="shared" si="98"/>
        <v>148.50312135022347</v>
      </c>
      <c r="EL113">
        <f t="shared" si="98"/>
        <v>160.54347616276169</v>
      </c>
      <c r="EM113">
        <f t="shared" si="98"/>
        <v>166.97006965888662</v>
      </c>
      <c r="EN113">
        <f t="shared" si="100"/>
        <v>167.5892470070107</v>
      </c>
      <c r="EO113">
        <f t="shared" si="100"/>
        <v>162.26388362771399</v>
      </c>
      <c r="EP113">
        <f t="shared" si="100"/>
        <v>150.91572019308518</v>
      </c>
      <c r="EQ113">
        <f t="shared" si="100"/>
        <v>133.52712129070326</v>
      </c>
      <c r="ER113">
        <f t="shared" si="100"/>
        <v>110.14223033152065</v>
      </c>
      <c r="ES113">
        <f t="shared" si="100"/>
        <v>80.867499215123786</v>
      </c>
      <c r="ET113">
        <f t="shared" si="100"/>
        <v>45.871577515823461</v>
      </c>
      <c r="EU113">
        <f t="shared" si="100"/>
        <v>5.3845524570517682</v>
      </c>
      <c r="EV113">
        <f t="shared" si="100"/>
        <v>40.303462365686372</v>
      </c>
      <c r="EW113">
        <f t="shared" si="100"/>
        <v>90.844384739717057</v>
      </c>
      <c r="EX113">
        <f t="shared" si="100"/>
        <v>145.83485643098513</v>
      </c>
      <c r="EY113">
        <f t="shared" si="100"/>
        <v>204.81955214225306</v>
      </c>
      <c r="EZ113">
        <f t="shared" si="100"/>
        <v>267.29507960841642</v>
      </c>
      <c r="FA113">
        <f t="shared" si="100"/>
        <v>332.71443902428712</v>
      </c>
      <c r="FB113">
        <f t="shared" si="100"/>
        <v>400.49200366024098</v>
      </c>
      <c r="FC113">
        <f t="shared" si="100"/>
        <v>470.00897749115757</v>
      </c>
      <c r="FD113">
        <f t="shared" si="99"/>
        <v>540.619280012133</v>
      </c>
      <c r="FE113">
        <f t="shared" si="99"/>
        <v>611.6558032056663</v>
      </c>
      <c r="FF113">
        <f t="shared" si="111"/>
        <v>682.43698092069451</v>
      </c>
      <c r="FG113">
        <f t="shared" si="111"/>
        <v>752.27360678066498</v>
      </c>
      <c r="FH113">
        <f t="shared" si="111"/>
        <v>820.47583320751539</v>
      </c>
      <c r="FI113">
        <f t="shared" si="111"/>
        <v>886.36028127669363</v>
      </c>
      <c r="FJ113">
        <f t="shared" si="111"/>
        <v>949.25718894461329</v>
      </c>
      <c r="FK113">
        <f t="shared" si="111"/>
        <v>1008.5175237470335</v>
      </c>
      <c r="FL113">
        <f t="shared" si="111"/>
        <v>1063.5199853796889</v>
      </c>
      <c r="FM113">
        <f t="shared" si="111"/>
        <v>1113.6778236592108</v>
      </c>
      <c r="FN113">
        <f t="shared" si="111"/>
        <v>1158.4453982322254</v>
      </c>
      <c r="FO113">
        <f t="shared" si="111"/>
        <v>1197.3244080553459</v>
      </c>
      <c r="FP113">
        <f t="shared" si="111"/>
        <v>1229.8697211018134</v>
      </c>
      <c r="FQ113">
        <f t="shared" si="111"/>
        <v>1255.6947379465762</v>
      </c>
      <c r="FR113">
        <f t="shared" si="111"/>
        <v>1274.4762268176496</v>
      </c>
      <c r="FS113">
        <f t="shared" si="111"/>
        <v>1285.9585723459438</v>
      </c>
      <c r="FT113">
        <f t="shared" si="111"/>
        <v>1289.957385559273</v>
      </c>
      <c r="FU113">
        <f t="shared" si="111"/>
        <v>1286.3624286020518</v>
      </c>
      <c r="FV113">
        <f t="shared" si="108"/>
        <v>1275.1398141660895</v>
      </c>
      <c r="FW113">
        <f t="shared" si="108"/>
        <v>1275.1398141660895</v>
      </c>
      <c r="FX113">
        <f t="shared" si="108"/>
        <v>1230.0656793506521</v>
      </c>
      <c r="FY113">
        <f t="shared" si="109"/>
        <v>1196.5371703908188</v>
      </c>
      <c r="FZ113">
        <f t="shared" si="109"/>
        <v>1156.0259270363722</v>
      </c>
      <c r="GA113">
        <f t="shared" si="109"/>
        <v>1108.8855378286971</v>
      </c>
      <c r="GB113">
        <f t="shared" si="109"/>
        <v>1055.5425992416854</v>
      </c>
      <c r="GC113">
        <f t="shared" si="109"/>
        <v>996.49335263683201</v>
      </c>
      <c r="GD113">
        <f t="shared" si="109"/>
        <v>932.29955555691026</v>
      </c>
      <c r="GE113">
        <f t="shared" si="109"/>
        <v>863.58361971271154</v>
      </c>
      <c r="GF113">
        <f t="shared" si="109"/>
        <v>791.02305608253505</v>
      </c>
      <c r="GG113">
        <f t="shared" si="109"/>
        <v>715.34427529328673</v>
      </c>
      <c r="GH113">
        <f t="shared" si="109"/>
        <v>637.31579880041716</v>
      </c>
      <c r="GI113">
        <f t="shared" si="109"/>
        <v>557.74094324905559</v>
      </c>
      <c r="GJ113">
        <f t="shared" si="109"/>
        <v>477.45004670247073</v>
      </c>
      <c r="GK113">
        <f t="shared" si="109"/>
        <v>397.29231109357426</v>
      </c>
      <c r="GL113">
        <f t="shared" si="109"/>
        <v>318.12734022259633</v>
      </c>
      <c r="GM113">
        <f t="shared" si="86"/>
        <v>240.81645682892324</v>
      </c>
      <c r="GN113">
        <f t="shared" si="86"/>
        <v>166.21388565340894</v>
      </c>
      <c r="GO113">
        <f t="shared" si="86"/>
        <v>95.157891933445867</v>
      </c>
      <c r="GP113">
        <f t="shared" si="86"/>
        <v>28.461966399783098</v>
      </c>
      <c r="GQ113">
        <f t="shared" si="86"/>
        <v>33.093851457383018</v>
      </c>
      <c r="GR113">
        <f t="shared" si="86"/>
        <v>88.771420333543048</v>
      </c>
      <c r="GS113">
        <f t="shared" si="86"/>
        <v>137.88262395093517</v>
      </c>
      <c r="GT113">
        <f t="shared" si="86"/>
        <v>179.79708963992641</v>
      </c>
    </row>
    <row r="114" spans="1:202" x14ac:dyDescent="0.25">
      <c r="A114">
        <f t="shared" si="79"/>
        <v>10.299999999999979</v>
      </c>
      <c r="B114">
        <f t="shared" si="104"/>
        <v>67.229099469892489</v>
      </c>
      <c r="C114">
        <f t="shared" si="104"/>
        <v>57.842971661379593</v>
      </c>
      <c r="D114">
        <f t="shared" si="104"/>
        <v>48.173014606854402</v>
      </c>
      <c r="E114">
        <f t="shared" si="104"/>
        <v>38.328989413637395</v>
      </c>
      <c r="F114">
        <f t="shared" si="104"/>
        <v>28.426711072628635</v>
      </c>
      <c r="G114">
        <f t="shared" si="104"/>
        <v>18.5869252245813</v>
      </c>
      <c r="H114">
        <f t="shared" si="104"/>
        <v>8.9340911363309896</v>
      </c>
      <c r="I114">
        <f t="shared" si="104"/>
        <v>0.40491759533615052</v>
      </c>
      <c r="J114">
        <f t="shared" si="104"/>
        <v>9.3021817901635693</v>
      </c>
      <c r="K114">
        <f t="shared" si="104"/>
        <v>17.630160874257655</v>
      </c>
      <c r="L114">
        <f t="shared" si="104"/>
        <v>25.263157457774582</v>
      </c>
      <c r="M114">
        <f t="shared" si="104"/>
        <v>32.078806348798466</v>
      </c>
      <c r="N114">
        <f t="shared" si="104"/>
        <v>37.959571322318439</v>
      </c>
      <c r="O114">
        <f t="shared" si="104"/>
        <v>42.794232413221508</v>
      </c>
      <c r="P114">
        <f t="shared" si="104"/>
        <v>46.479346142504667</v>
      </c>
      <c r="Q114">
        <f t="shared" si="104"/>
        <v>48.920660925280586</v>
      </c>
      <c r="R114">
        <f t="shared" si="103"/>
        <v>50.034469954222729</v>
      </c>
      <c r="S114">
        <f t="shared" si="103"/>
        <v>49.748884107187671</v>
      </c>
      <c r="T114">
        <f t="shared" si="103"/>
        <v>48.005007894771197</v>
      </c>
      <c r="U114">
        <f t="shared" si="103"/>
        <v>44.758002141939158</v>
      </c>
      <c r="V114">
        <f t="shared" si="103"/>
        <v>39.978017984539377</v>
      </c>
      <c r="W114">
        <f t="shared" si="103"/>
        <v>33.65098785083071</v>
      </c>
      <c r="X114">
        <f t="shared" si="103"/>
        <v>25.779260382029243</v>
      </c>
      <c r="Y114">
        <f t="shared" si="103"/>
        <v>16.382067713663194</v>
      </c>
      <c r="Z114">
        <f t="shared" si="103"/>
        <v>5.4958151782509352</v>
      </c>
      <c r="AA114">
        <f t="shared" si="103"/>
        <v>6.825814715818125</v>
      </c>
      <c r="AB114">
        <f t="shared" si="103"/>
        <v>20.5119502417562</v>
      </c>
      <c r="AC114">
        <f t="shared" si="103"/>
        <v>35.474814509428114</v>
      </c>
      <c r="AD114">
        <f t="shared" si="103"/>
        <v>51.61020763034891</v>
      </c>
      <c r="AE114">
        <f t="shared" si="103"/>
        <v>68.798186781437593</v>
      </c>
      <c r="AF114">
        <f t="shared" si="103"/>
        <v>86.90394168225663</v>
      </c>
      <c r="AG114">
        <f t="shared" si="102"/>
        <v>105.7788607011467</v>
      </c>
      <c r="AH114">
        <f t="shared" si="102"/>
        <v>125.26178050719697</v>
      </c>
      <c r="AI114">
        <f t="shared" si="102"/>
        <v>145.18040991401531</v>
      </c>
      <c r="AJ114">
        <f t="shared" si="102"/>
        <v>165.35291634464102</v>
      </c>
      <c r="AK114">
        <f t="shared" si="102"/>
        <v>185.58966121147128</v>
      </c>
      <c r="AL114">
        <f t="shared" si="102"/>
        <v>205.69506847715817</v>
      </c>
      <c r="AM114">
        <f t="shared" si="102"/>
        <v>225.46960876777473</v>
      </c>
      <c r="AN114">
        <f t="shared" si="102"/>
        <v>244.7118796728453</v>
      </c>
      <c r="AO114">
        <f t="shared" si="102"/>
        <v>263.22076131145224</v>
      </c>
      <c r="AP114">
        <f t="shared" si="102"/>
        <v>280.79762489132929</v>
      </c>
      <c r="AQ114">
        <f t="shared" si="102"/>
        <v>297.24857085849709</v>
      </c>
      <c r="AR114">
        <f t="shared" si="102"/>
        <v>312.38667234627593</v>
      </c>
      <c r="AS114">
        <f t="shared" si="102"/>
        <v>326.03419899973096</v>
      </c>
      <c r="AT114">
        <f t="shared" si="102"/>
        <v>338.02479588742034</v>
      </c>
      <c r="AU114">
        <f t="shared" si="102"/>
        <v>348.20559212656462</v>
      </c>
      <c r="AV114">
        <f t="shared" si="102"/>
        <v>356.43921404729338</v>
      </c>
      <c r="AW114">
        <f t="shared" si="101"/>
        <v>362.60567821016343</v>
      </c>
      <c r="AX114">
        <f t="shared" si="101"/>
        <v>366.604140369189</v>
      </c>
      <c r="AY114">
        <f t="shared" si="101"/>
        <v>368.35447753737316</v>
      </c>
      <c r="AZ114">
        <f t="shared" si="101"/>
        <v>367.79868165707086</v>
      </c>
      <c r="BA114">
        <f t="shared" si="101"/>
        <v>364.90204499400517</v>
      </c>
      <c r="BB114">
        <f t="shared" si="101"/>
        <v>359.65411924871273</v>
      </c>
      <c r="BC114">
        <f t="shared" si="101"/>
        <v>352.06943249671974</v>
      </c>
      <c r="BD114">
        <f t="shared" si="101"/>
        <v>342.18795040990187</v>
      </c>
      <c r="BE114">
        <f t="shared" si="101"/>
        <v>330.07527075442988</v>
      </c>
      <c r="BF114">
        <f t="shared" si="101"/>
        <v>315.82254288087438</v>
      </c>
      <c r="BG114">
        <f t="shared" si="101"/>
        <v>299.5461067924316</v>
      </c>
      <c r="BH114">
        <f t="shared" si="101"/>
        <v>281.38684936858169</v>
      </c>
      <c r="BI114">
        <f t="shared" si="101"/>
        <v>261.50927840263432</v>
      </c>
      <c r="BJ114">
        <f t="shared" si="101"/>
        <v>240.10031824979575</v>
      </c>
      <c r="BK114">
        <f t="shared" si="101"/>
        <v>217.36783404353994</v>
      </c>
      <c r="BL114">
        <f t="shared" si="107"/>
        <v>193.53889458728352</v>
      </c>
      <c r="BM114">
        <f t="shared" si="107"/>
        <v>168.8577871301446</v>
      </c>
      <c r="BN114">
        <f t="shared" si="107"/>
        <v>143.58380025434062</v>
      </c>
      <c r="BO114">
        <f t="shared" si="107"/>
        <v>117.98879400221395</v>
      </c>
      <c r="BP114">
        <f t="shared" si="107"/>
        <v>117.98879400221395</v>
      </c>
      <c r="BQ114">
        <f t="shared" si="107"/>
        <v>66.970129842473156</v>
      </c>
      <c r="BR114">
        <f t="shared" si="107"/>
        <v>42.128657032955708</v>
      </c>
      <c r="BS114">
        <f t="shared" si="107"/>
        <v>18.124570489642323</v>
      </c>
      <c r="BT114">
        <f t="shared" si="107"/>
        <v>4.7496388340899953</v>
      </c>
      <c r="BU114">
        <f t="shared" si="107"/>
        <v>26.206564530877156</v>
      </c>
      <c r="BV114">
        <f t="shared" si="107"/>
        <v>45.967064960933634</v>
      </c>
      <c r="BW114">
        <f t="shared" si="107"/>
        <v>63.763423762807349</v>
      </c>
      <c r="BX114">
        <f t="shared" si="107"/>
        <v>79.342455936906632</v>
      </c>
      <c r="BY114">
        <f t="shared" si="107"/>
        <v>92.468524674364545</v>
      </c>
      <c r="BZ114">
        <f t="shared" si="107"/>
        <v>102.92643437352611</v>
      </c>
      <c r="CA114">
        <f t="shared" si="107"/>
        <v>110.52416594092945</v>
      </c>
      <c r="CB114">
        <f t="shared" si="105"/>
        <v>115.09542151308479</v>
      </c>
      <c r="CC114">
        <f t="shared" si="105"/>
        <v>116.5019471553061</v>
      </c>
      <c r="CD114">
        <f t="shared" si="105"/>
        <v>114.63560388572188</v>
      </c>
      <c r="CE114">
        <f t="shared" si="105"/>
        <v>109.42015952351548</v>
      </c>
      <c r="CF114">
        <f t="shared" si="105"/>
        <v>100.81277635334324</v>
      </c>
      <c r="CG114">
        <f t="shared" si="114"/>
        <v>88.80517241160419</v>
      </c>
      <c r="CH114">
        <f t="shared" si="114"/>
        <v>73.4244373097237</v>
      </c>
      <c r="CI114">
        <f t="shared" si="114"/>
        <v>54.73348688608732</v>
      </c>
      <c r="CJ114">
        <f t="shared" si="114"/>
        <v>32.831144589529096</v>
      </c>
      <c r="CK114">
        <f t="shared" si="114"/>
        <v>7.8518413079517755</v>
      </c>
      <c r="CL114">
        <f t="shared" si="114"/>
        <v>20.035070672408921</v>
      </c>
      <c r="CM114">
        <f t="shared" si="114"/>
        <v>50.626389798975723</v>
      </c>
      <c r="CN114">
        <f t="shared" si="114"/>
        <v>83.686519527378849</v>
      </c>
      <c r="CO114">
        <f t="shared" si="114"/>
        <v>118.94929658542452</v>
      </c>
      <c r="CP114">
        <f t="shared" si="114"/>
        <v>156.12018088046838</v>
      </c>
      <c r="CQ114">
        <f t="shared" si="114"/>
        <v>194.87879056879157</v>
      </c>
      <c r="CR114">
        <f t="shared" si="114"/>
        <v>234.88176177384764</v>
      </c>
      <c r="CS114">
        <f t="shared" si="114"/>
        <v>275.76590855796439</v>
      </c>
      <c r="CT114">
        <f t="shared" si="114"/>
        <v>317.15165506411512</v>
      </c>
      <c r="CU114">
        <f t="shared" si="114"/>
        <v>358.64670829433919</v>
      </c>
      <c r="CV114">
        <f t="shared" si="114"/>
        <v>399.84993682089214</v>
      </c>
      <c r="CW114">
        <f t="shared" si="113"/>
        <v>440.35541787459317</v>
      </c>
      <c r="CX114">
        <f t="shared" si="113"/>
        <v>479.75661275861006</v>
      </c>
      <c r="CY114">
        <f t="shared" si="113"/>
        <v>517.65062842822874</v>
      </c>
      <c r="CZ114">
        <f t="shared" si="112"/>
        <v>553.64252138761265</v>
      </c>
      <c r="DA114">
        <f t="shared" si="112"/>
        <v>587.34959880853296</v>
      </c>
      <c r="DB114">
        <f t="shared" si="112"/>
        <v>618.40567099462703</v>
      </c>
      <c r="DC114">
        <f t="shared" si="112"/>
        <v>646.46520901424958</v>
      </c>
      <c r="DD114">
        <f t="shared" si="112"/>
        <v>671.20736151673941</v>
      </c>
      <c r="DE114">
        <f t="shared" si="112"/>
        <v>692.3397854371766</v>
      </c>
      <c r="DF114">
        <f t="shared" si="112"/>
        <v>709.60224648428994</v>
      </c>
      <c r="DG114">
        <f t="shared" si="112"/>
        <v>722.76994699056081</v>
      </c>
      <c r="DH114">
        <f t="shared" si="110"/>
        <v>731.65654087281496</v>
      </c>
      <c r="DI114">
        <f t="shared" si="110"/>
        <v>736.11679809024542</v>
      </c>
      <c r="DJ114">
        <f t="shared" si="110"/>
        <v>736.04888407419378</v>
      </c>
      <c r="DK114">
        <f t="shared" si="110"/>
        <v>731.39622311416952</v>
      </c>
      <c r="DL114">
        <f t="shared" si="110"/>
        <v>722.14891858661053</v>
      </c>
      <c r="DM114">
        <f t="shared" si="110"/>
        <v>708.34470717113095</v>
      </c>
      <c r="DN114">
        <f t="shared" si="110"/>
        <v>690.06942877341646</v>
      </c>
      <c r="DO114">
        <f t="shared" si="110"/>
        <v>667.45699872038165</v>
      </c>
      <c r="DP114">
        <f t="shared" si="110"/>
        <v>640.68887386397932</v>
      </c>
      <c r="DQ114">
        <f t="shared" si="110"/>
        <v>609.99300947422148</v>
      </c>
      <c r="DR114">
        <f t="shared" si="110"/>
        <v>575.64230916596887</v>
      </c>
      <c r="DS114">
        <f t="shared" si="110"/>
        <v>537.95257553217982</v>
      </c>
      <c r="DT114">
        <f t="shared" si="110"/>
        <v>497.27997459129756</v>
      </c>
      <c r="DU114">
        <f t="shared" si="110"/>
        <v>454.01803254011918</v>
      </c>
      <c r="DV114">
        <f t="shared" si="110"/>
        <v>408.59418857725848</v>
      </c>
      <c r="DW114">
        <f t="shared" si="97"/>
        <v>361.46593266790489</v>
      </c>
      <c r="DX114">
        <f t="shared" si="98"/>
        <v>313.11656200069513</v>
      </c>
      <c r="DY114">
        <f t="shared" si="98"/>
        <v>264.05059448627009</v>
      </c>
      <c r="DZ114">
        <f t="shared" si="98"/>
        <v>214.78888191094876</v>
      </c>
      <c r="EA114">
        <f t="shared" si="98"/>
        <v>165.86346923702683</v>
      </c>
      <c r="EB114">
        <f t="shared" si="98"/>
        <v>117.81224998603979</v>
      </c>
      <c r="EC114">
        <f t="shared" si="98"/>
        <v>71.173470609453929</v>
      </c>
      <c r="ED114">
        <f t="shared" si="98"/>
        <v>26.480139203501331</v>
      </c>
      <c r="EE114">
        <f t="shared" si="98"/>
        <v>15.745604172752463</v>
      </c>
      <c r="EF114">
        <f t="shared" si="98"/>
        <v>54.998096993314292</v>
      </c>
      <c r="EG114">
        <f t="shared" si="98"/>
        <v>90.793684270265558</v>
      </c>
      <c r="EH114">
        <f t="shared" si="98"/>
        <v>122.67610965931119</v>
      </c>
      <c r="EI114">
        <f t="shared" si="98"/>
        <v>150.22170878264197</v>
      </c>
      <c r="EJ114">
        <f t="shared" si="98"/>
        <v>173.04434704398051</v>
      </c>
      <c r="EK114">
        <f t="shared" si="98"/>
        <v>190.80004599883659</v>
      </c>
      <c r="EL114">
        <f t="shared" si="98"/>
        <v>203.19124475159009</v>
      </c>
      <c r="EM114">
        <f t="shared" si="98"/>
        <v>209.97064586368126</v>
      </c>
      <c r="EN114">
        <f t="shared" si="100"/>
        <v>210.94459885091442</v>
      </c>
      <c r="EO114">
        <f t="shared" si="100"/>
        <v>205.97597849303605</v>
      </c>
      <c r="EP114">
        <f t="shared" si="100"/>
        <v>194.98651983947829</v>
      </c>
      <c r="EQ114">
        <f t="shared" si="100"/>
        <v>177.95857692952112</v>
      </c>
      <c r="ER114">
        <f t="shared" si="100"/>
        <v>154.9362778055698</v>
      </c>
      <c r="ES114">
        <f t="shared" si="100"/>
        <v>126.02605433197361</v>
      </c>
      <c r="ET114">
        <f t="shared" si="100"/>
        <v>91.396531581301076</v>
      </c>
      <c r="EU114">
        <f t="shared" si="100"/>
        <v>51.277768053550609</v>
      </c>
      <c r="EV114">
        <f t="shared" si="100"/>
        <v>5.9598446860969068</v>
      </c>
      <c r="EW114">
        <f t="shared" si="100"/>
        <v>44.209192574903582</v>
      </c>
      <c r="EX114">
        <f t="shared" si="100"/>
        <v>98.826025007937361</v>
      </c>
      <c r="EY114">
        <f t="shared" si="100"/>
        <v>157.43536967953648</v>
      </c>
      <c r="EZ114">
        <f t="shared" si="100"/>
        <v>219.53387911630929</v>
      </c>
      <c r="FA114">
        <f t="shared" si="100"/>
        <v>284.57460028517977</v>
      </c>
      <c r="FB114">
        <f t="shared" si="100"/>
        <v>351.97195474170309</v>
      </c>
      <c r="FC114">
        <f t="shared" si="100"/>
        <v>421.10719577655681</v>
      </c>
      <c r="FD114">
        <f t="shared" si="99"/>
        <v>491.33429273850561</v>
      </c>
      <c r="FE114">
        <f t="shared" si="99"/>
        <v>561.98618750346714</v>
      </c>
      <c r="FF114">
        <f t="shared" si="111"/>
        <v>632.3813633550277</v>
      </c>
      <c r="FG114">
        <f t="shared" si="111"/>
        <v>701.83066239858044</v>
      </c>
      <c r="FH114">
        <f t="shared" si="111"/>
        <v>769.64428410088954</v>
      </c>
      <c r="FI114">
        <f t="shared" si="111"/>
        <v>835.1388946750543</v>
      </c>
      <c r="FJ114">
        <f t="shared" si="111"/>
        <v>897.64477485696329</v>
      </c>
      <c r="FK114">
        <f t="shared" si="111"/>
        <v>956.51293217623618</v>
      </c>
      <c r="FL114">
        <f t="shared" si="111"/>
        <v>1011.1221031372482</v>
      </c>
      <c r="FM114">
        <f t="shared" si="111"/>
        <v>1060.8855708122721</v>
      </c>
      <c r="FN114">
        <f t="shared" si="111"/>
        <v>1105.2577242182965</v>
      </c>
      <c r="FO114">
        <f t="shared" si="111"/>
        <v>1143.7402875035584</v>
      </c>
      <c r="FP114">
        <f t="shared" si="111"/>
        <v>1175.8881494024793</v>
      </c>
      <c r="FQ114">
        <f t="shared" si="111"/>
        <v>1201.314726613303</v>
      </c>
      <c r="FR114">
        <f t="shared" si="111"/>
        <v>1219.6967986883622</v>
      </c>
      <c r="FS114">
        <f t="shared" si="111"/>
        <v>1230.7787566707493</v>
      </c>
      <c r="FT114">
        <f t="shared" si="111"/>
        <v>1234.376213024264</v>
      </c>
      <c r="FU114">
        <f t="shared" si="111"/>
        <v>1230.3789263387607</v>
      </c>
      <c r="FV114">
        <f t="shared" si="108"/>
        <v>1218.7530007964542</v>
      </c>
      <c r="FW114">
        <f t="shared" si="108"/>
        <v>1218.7530007964542</v>
      </c>
      <c r="FX114">
        <f t="shared" si="108"/>
        <v>1172.8692413794297</v>
      </c>
      <c r="FY114">
        <f t="shared" si="109"/>
        <v>1138.9343781372002</v>
      </c>
      <c r="FZ114">
        <f t="shared" si="109"/>
        <v>1098.0157179555222</v>
      </c>
      <c r="GA114">
        <f t="shared" si="109"/>
        <v>1050.4668183167428</v>
      </c>
      <c r="GB114">
        <f t="shared" si="109"/>
        <v>996.71424088703509</v>
      </c>
      <c r="GC114">
        <f t="shared" si="109"/>
        <v>937.25418881927908</v>
      </c>
      <c r="GD114">
        <f t="shared" si="109"/>
        <v>872.64837842850466</v>
      </c>
      <c r="GE114">
        <f t="shared" si="109"/>
        <v>803.51917759056676</v>
      </c>
      <c r="GF114">
        <f t="shared" si="109"/>
        <v>730.54405127961888</v>
      </c>
      <c r="GG114">
        <f t="shared" si="109"/>
        <v>654.44936240887012</v>
      </c>
      <c r="GH114">
        <f t="shared" si="109"/>
        <v>576.00358348726229</v>
      </c>
      <c r="GI114">
        <f t="shared" si="109"/>
        <v>496.00998146966123</v>
      </c>
      <c r="GJ114">
        <f t="shared" si="109"/>
        <v>415.29884448180667</v>
      </c>
      <c r="GK114">
        <f t="shared" si="109"/>
        <v>334.71932477077507</v>
      </c>
      <c r="GL114">
        <f t="shared" si="109"/>
        <v>255.13097719909925</v>
      </c>
      <c r="GM114">
        <f t="shared" si="86"/>
        <v>177.3950768055754</v>
      </c>
      <c r="GN114">
        <f t="shared" si="86"/>
        <v>102.36580234418329</v>
      </c>
      <c r="GO114">
        <f t="shared" si="86"/>
        <v>30.881375238642626</v>
      </c>
      <c r="GP114">
        <f t="shared" si="86"/>
        <v>36.244754982997051</v>
      </c>
      <c r="GQ114">
        <f t="shared" si="86"/>
        <v>98.232587010581923</v>
      </c>
      <c r="GR114">
        <f t="shared" si="86"/>
        <v>154.34401431550583</v>
      </c>
      <c r="GS114">
        <f t="shared" si="86"/>
        <v>203.89095164430142</v>
      </c>
      <c r="GT114">
        <f t="shared" si="86"/>
        <v>246.24305329003735</v>
      </c>
    </row>
    <row r="115" spans="1:202" x14ac:dyDescent="0.25">
      <c r="A115">
        <f t="shared" si="79"/>
        <v>10.399999999999979</v>
      </c>
      <c r="B115">
        <f t="shared" si="104"/>
        <v>58.813589548672518</v>
      </c>
      <c r="C115">
        <f t="shared" si="104"/>
        <v>49.273967337387695</v>
      </c>
      <c r="D115">
        <f t="shared" si="104"/>
        <v>39.448849211712329</v>
      </c>
      <c r="E115">
        <f t="shared" si="104"/>
        <v>29.447927151462054</v>
      </c>
      <c r="F115">
        <f t="shared" si="104"/>
        <v>19.386948408401338</v>
      </c>
      <c r="G115">
        <f t="shared" si="104"/>
        <v>9.3865929493440703</v>
      </c>
      <c r="H115">
        <f t="shared" si="104"/>
        <v>0.42874291142486198</v>
      </c>
      <c r="I115">
        <f t="shared" si="104"/>
        <v>9.9322451792803506</v>
      </c>
      <c r="J115">
        <f t="shared" si="104"/>
        <v>18.996050330212132</v>
      </c>
      <c r="K115">
        <f t="shared" si="104"/>
        <v>27.492668944559302</v>
      </c>
      <c r="L115">
        <f t="shared" si="104"/>
        <v>35.296449773581003</v>
      </c>
      <c r="M115">
        <f t="shared" si="104"/>
        <v>42.285068292307905</v>
      </c>
      <c r="N115">
        <f t="shared" si="104"/>
        <v>48.341023062188576</v>
      </c>
      <c r="O115">
        <f t="shared" si="104"/>
        <v>53.35312267650761</v>
      </c>
      <c r="P115">
        <f t="shared" si="104"/>
        <v>57.217945701251608</v>
      </c>
      <c r="Q115">
        <f t="shared" si="104"/>
        <v>59.841255862848612</v>
      </c>
      <c r="R115">
        <f t="shared" si="103"/>
        <v>61.139354778627663</v>
      </c>
      <c r="S115">
        <f t="shared" si="103"/>
        <v>61.040354780264742</v>
      </c>
      <c r="T115">
        <f t="shared" si="103"/>
        <v>59.485354846812683</v>
      </c>
      <c r="U115">
        <f t="shared" si="103"/>
        <v>56.429503341601603</v>
      </c>
      <c r="V115">
        <f t="shared" si="103"/>
        <v>51.842932133263105</v>
      </c>
      <c r="W115">
        <f t="shared" si="103"/>
        <v>45.711547769771123</v>
      </c>
      <c r="X115">
        <f t="shared" si="103"/>
        <v>38.037666657575372</v>
      </c>
      <c r="Y115">
        <f t="shared" si="103"/>
        <v>28.840482665035346</v>
      </c>
      <c r="Z115">
        <f t="shared" si="103"/>
        <v>18.156357207451258</v>
      </c>
      <c r="AA115">
        <f t="shared" si="103"/>
        <v>6.0389236647512305</v>
      </c>
      <c r="AB115">
        <f t="shared" si="103"/>
        <v>7.4410000851059834</v>
      </c>
      <c r="AC115">
        <f t="shared" si="103"/>
        <v>22.195695183142309</v>
      </c>
      <c r="AD115">
        <f t="shared" si="103"/>
        <v>38.121023374529855</v>
      </c>
      <c r="AE115">
        <f t="shared" si="103"/>
        <v>55.097106456521459</v>
      </c>
      <c r="AF115">
        <f t="shared" si="103"/>
        <v>72.989201110025206</v>
      </c>
      <c r="AG115">
        <f t="shared" si="102"/>
        <v>91.648764336683513</v>
      </c>
      <c r="AH115">
        <f t="shared" si="102"/>
        <v>110.91470242508234</v>
      </c>
      <c r="AI115">
        <f t="shared" si="102"/>
        <v>130.614794098906</v>
      </c>
      <c r="AJ115">
        <f t="shared" si="102"/>
        <v>150.56727628333192</v>
      </c>
      <c r="AK115">
        <f t="shared" si="102"/>
        <v>170.5825787905145</v>
      </c>
      <c r="AL115">
        <f t="shared" si="102"/>
        <v>190.46519219705439</v>
      </c>
      <c r="AM115">
        <f t="shared" si="102"/>
        <v>210.01565129157999</v>
      </c>
      <c r="AN115">
        <f t="shared" si="102"/>
        <v>229.03261473368684</v>
      </c>
      <c r="AO115">
        <f t="shared" si="102"/>
        <v>247.31502000985219</v>
      </c>
      <c r="AP115">
        <f t="shared" si="102"/>
        <v>264.66429141933247</v>
      </c>
      <c r="AQ115">
        <f t="shared" si="102"/>
        <v>280.88657769332593</v>
      </c>
      <c r="AR115">
        <f t="shared" si="102"/>
        <v>295.79499496153556</v>
      </c>
      <c r="AS115">
        <f t="shared" si="102"/>
        <v>309.21185014700887</v>
      </c>
      <c r="AT115">
        <f t="shared" si="102"/>
        <v>320.97081950541696</v>
      </c>
      <c r="AU115">
        <f t="shared" si="102"/>
        <v>330.91905693861219</v>
      </c>
      <c r="AV115">
        <f t="shared" si="102"/>
        <v>338.91920691123499</v>
      </c>
      <c r="AW115">
        <f t="shared" si="101"/>
        <v>344.85129728703834</v>
      </c>
      <c r="AX115">
        <f t="shared" si="101"/>
        <v>348.61448817897997</v>
      </c>
      <c r="AY115">
        <f t="shared" si="101"/>
        <v>350.12865397120072</v>
      </c>
      <c r="AZ115">
        <f t="shared" si="101"/>
        <v>349.33577701565406</v>
      </c>
      <c r="BA115">
        <f t="shared" si="101"/>
        <v>346.20113312194684</v>
      </c>
      <c r="BB115">
        <f t="shared" si="101"/>
        <v>340.71425083320861</v>
      </c>
      <c r="BC115">
        <f t="shared" si="101"/>
        <v>332.88962859764871</v>
      </c>
      <c r="BD115">
        <f t="shared" si="101"/>
        <v>322.76719628594253</v>
      </c>
      <c r="BE115">
        <f t="shared" si="101"/>
        <v>310.41251004689121</v>
      </c>
      <c r="BF115">
        <f t="shared" si="101"/>
        <v>295.9166722133528</v>
      </c>
      <c r="BG115">
        <f t="shared" si="101"/>
        <v>279.39597084025417</v>
      </c>
      <c r="BH115">
        <f t="shared" si="101"/>
        <v>260.99123644729872</v>
      </c>
      <c r="BI115">
        <f t="shared" si="101"/>
        <v>240.86691661964031</v>
      </c>
      <c r="BJ115">
        <f t="shared" si="101"/>
        <v>219.2098722575308</v>
      </c>
      <c r="BK115">
        <f t="shared" si="101"/>
        <v>196.22790242671135</v>
      </c>
      <c r="BL115">
        <f t="shared" si="107"/>
        <v>172.14800791021486</v>
      </c>
      <c r="BM115">
        <f t="shared" si="107"/>
        <v>147.21440666376185</v>
      </c>
      <c r="BN115">
        <f t="shared" si="107"/>
        <v>121.68631739551492</v>
      </c>
      <c r="BO115">
        <f t="shared" si="107"/>
        <v>95.835530391262921</v>
      </c>
      <c r="BP115">
        <f t="shared" si="107"/>
        <v>95.835530391262921</v>
      </c>
      <c r="BQ115">
        <f t="shared" si="107"/>
        <v>44.2999953832852</v>
      </c>
      <c r="BR115">
        <f t="shared" si="107"/>
        <v>19.197299777342277</v>
      </c>
      <c r="BS115">
        <f t="shared" si="107"/>
        <v>5.0699519968089914</v>
      </c>
      <c r="BT115">
        <f t="shared" si="107"/>
        <v>28.209327965106883</v>
      </c>
      <c r="BU115">
        <f t="shared" si="107"/>
        <v>49.933476657167617</v>
      </c>
      <c r="BV115">
        <f t="shared" si="107"/>
        <v>69.9633067789389</v>
      </c>
      <c r="BW115">
        <f t="shared" si="107"/>
        <v>88.031147220416827</v>
      </c>
      <c r="BX115">
        <f t="shared" si="107"/>
        <v>103.88385268703544</v>
      </c>
      <c r="BY115">
        <f t="shared" si="107"/>
        <v>117.28582013181143</v>
      </c>
      <c r="BZ115">
        <f t="shared" si="107"/>
        <v>128.02188143449388</v>
      </c>
      <c r="CA115">
        <f t="shared" si="107"/>
        <v>135.90003842796023</v>
      </c>
      <c r="CB115">
        <f t="shared" si="105"/>
        <v>140.7540074109063</v>
      </c>
      <c r="CC115">
        <f t="shared" si="105"/>
        <v>142.44554170517395</v>
      </c>
      <c r="CD115">
        <f t="shared" si="105"/>
        <v>140.86650260725716</v>
      </c>
      <c r="CE115">
        <f t="shared" si="105"/>
        <v>135.94065123376086</v>
      </c>
      <c r="CF115">
        <f t="shared" si="105"/>
        <v>127.62513625278916</v>
      </c>
      <c r="CG115">
        <f t="shared" si="114"/>
        <v>115.91165530626709</v>
      </c>
      <c r="CH115">
        <f t="shared" si="114"/>
        <v>100.82727103699906</v>
      </c>
      <c r="CI115">
        <f t="shared" si="114"/>
        <v>82.434866010064269</v>
      </c>
      <c r="CJ115">
        <f t="shared" si="114"/>
        <v>60.8332244287609</v>
      </c>
      <c r="CK115">
        <f t="shared" si="114"/>
        <v>36.156732355354769</v>
      </c>
      <c r="CL115">
        <f t="shared" si="114"/>
        <v>8.5746921182265226</v>
      </c>
      <c r="CM115">
        <f t="shared" si="114"/>
        <v>21.709749320957446</v>
      </c>
      <c r="CN115">
        <f t="shared" si="114"/>
        <v>54.461054096339609</v>
      </c>
      <c r="CO115">
        <f t="shared" si="114"/>
        <v>89.413121115543632</v>
      </c>
      <c r="CP115">
        <f t="shared" si="114"/>
        <v>126.27147534576753</v>
      </c>
      <c r="CQ115">
        <f t="shared" si="114"/>
        <v>164.71580223310332</v>
      </c>
      <c r="CR115">
        <f t="shared" si="114"/>
        <v>204.40280674844638</v>
      </c>
      <c r="CS115">
        <f t="shared" si="114"/>
        <v>244.9693726712965</v>
      </c>
      <c r="CT115">
        <f t="shared" si="114"/>
        <v>286.03599403493791</v>
      </c>
      <c r="CU115">
        <f t="shared" si="114"/>
        <v>327.21044720653953</v>
      </c>
      <c r="CV115">
        <f t="shared" si="114"/>
        <v>368.0916689052309</v>
      </c>
      <c r="CW115">
        <f t="shared" si="113"/>
        <v>408.27380260954936</v>
      </c>
      <c r="CX115">
        <f t="shared" si="113"/>
        <v>447.3503733092989</v>
      </c>
      <c r="CY115">
        <f t="shared" si="113"/>
        <v>484.91854844898461</v>
      </c>
      <c r="CZ115">
        <f t="shared" si="112"/>
        <v>520.58344122018332</v>
      </c>
      <c r="DA115">
        <f t="shared" si="112"/>
        <v>553.96241111387235</v>
      </c>
      <c r="DB115">
        <f t="shared" si="112"/>
        <v>584.68931586193094</v>
      </c>
      <c r="DC115">
        <f t="shared" si="112"/>
        <v>612.41866859610548</v>
      </c>
      <c r="DD115">
        <f t="shared" si="112"/>
        <v>636.82965424399083</v>
      </c>
      <c r="DE115">
        <f t="shared" si="112"/>
        <v>657.62995987130921</v>
      </c>
      <c r="DF115">
        <f t="shared" si="112"/>
        <v>674.55937486876053</v>
      </c>
      <c r="DG115">
        <f t="shared" si="112"/>
        <v>687.39311856550501</v>
      </c>
      <c r="DH115">
        <f t="shared" si="110"/>
        <v>695.94485501992926</v>
      </c>
      <c r="DI115">
        <f t="shared" si="110"/>
        <v>700.06935737633762</v>
      </c>
      <c r="DJ115">
        <f t="shared" si="110"/>
        <v>699.66478726290995</v>
      </c>
      <c r="DK115">
        <f t="shared" si="110"/>
        <v>694.67455821572014</v>
      </c>
      <c r="DL115">
        <f t="shared" si="110"/>
        <v>685.08875601494151</v>
      </c>
      <c r="DM115">
        <f t="shared" si="110"/>
        <v>670.94509307691055</v>
      </c>
      <c r="DN115">
        <f t="shared" si="110"/>
        <v>652.32937861945334</v>
      </c>
      <c r="DO115">
        <f t="shared" si="110"/>
        <v>629.37549116366574</v>
      </c>
      <c r="DP115">
        <f t="shared" si="110"/>
        <v>602.26484500547349</v>
      </c>
      <c r="DQ115">
        <f t="shared" si="110"/>
        <v>571.22534753386037</v>
      </c>
      <c r="DR115">
        <f t="shared" si="110"/>
        <v>536.52984963606775</v>
      </c>
      <c r="DS115">
        <f t="shared" si="110"/>
        <v>498.49409685768148</v>
      </c>
      <c r="DT115">
        <f t="shared" si="110"/>
        <v>457.47419442001689</v>
      </c>
      <c r="DU115">
        <f t="shared" si="110"/>
        <v>413.86360458045289</v>
      </c>
      <c r="DV115">
        <f t="shared" si="110"/>
        <v>368.08970009475661</v>
      </c>
      <c r="DW115">
        <f t="shared" si="97"/>
        <v>320.60990264571655</v>
      </c>
      <c r="DX115">
        <f t="shared" ref="DX115:EM132" si="115">(ABS(SIN(DX$10)+COS($A115)))*(-DX$10^2-$A115^2+20*DX$10+20*$A115+5)</f>
        <v>271.9074399822702</v>
      </c>
      <c r="DY115">
        <f t="shared" si="115"/>
        <v>222.48676011187914</v>
      </c>
      <c r="DZ115">
        <f t="shared" si="115"/>
        <v>172.86864515265222</v>
      </c>
      <c r="EA115">
        <f t="shared" si="115"/>
        <v>123.58507132974614</v>
      </c>
      <c r="EB115">
        <f t="shared" si="115"/>
        <v>75.173865045427263</v>
      </c>
      <c r="EC115">
        <f t="shared" si="115"/>
        <v>28.17320792039623</v>
      </c>
      <c r="ED115">
        <f t="shared" si="115"/>
        <v>16.883953843609678</v>
      </c>
      <c r="EE115">
        <f t="shared" si="115"/>
        <v>59.475538527319316</v>
      </c>
      <c r="EF115">
        <f t="shared" si="115"/>
        <v>99.095937806921683</v>
      </c>
      <c r="EG115">
        <f t="shared" si="115"/>
        <v>135.26154621749782</v>
      </c>
      <c r="EH115">
        <f t="shared" si="115"/>
        <v>167.51615176375228</v>
      </c>
      <c r="EI115">
        <f t="shared" si="115"/>
        <v>195.43612879975495</v>
      </c>
      <c r="EJ115">
        <f t="shared" si="115"/>
        <v>218.6353754569908</v>
      </c>
      <c r="EK115">
        <f t="shared" si="115"/>
        <v>236.76993968761056</v>
      </c>
      <c r="EL115">
        <f t="shared" si="115"/>
        <v>249.54228039776669</v>
      </c>
      <c r="EM115">
        <f t="shared" si="115"/>
        <v>256.70511315795108</v>
      </c>
      <c r="EN115">
        <f t="shared" si="100"/>
        <v>258.06479357031679</v>
      </c>
      <c r="EO115">
        <f t="shared" si="100"/>
        <v>253.48419551744294</v>
      </c>
      <c r="EP115">
        <f t="shared" si="100"/>
        <v>242.88504617704302</v>
      </c>
      <c r="EQ115">
        <f t="shared" si="100"/>
        <v>226.2496848207779</v>
      </c>
      <c r="ER115">
        <f t="shared" si="100"/>
        <v>203.62221797508721</v>
      </c>
      <c r="ES115">
        <f t="shared" si="100"/>
        <v>175.10904945498788</v>
      </c>
      <c r="ET115">
        <f t="shared" si="100"/>
        <v>140.87877003060953</v>
      </c>
      <c r="EU115">
        <f t="shared" si="100"/>
        <v>101.16139798914328</v>
      </c>
      <c r="EV115">
        <f t="shared" si="100"/>
        <v>56.246968546581563</v>
      </c>
      <c r="EW115">
        <f t="shared" si="100"/>
        <v>6.4834768759563657</v>
      </c>
      <c r="EX115">
        <f t="shared" si="100"/>
        <v>47.725813618777124</v>
      </c>
      <c r="EY115">
        <f t="shared" si="100"/>
        <v>105.92567931342842</v>
      </c>
      <c r="EZ115">
        <f t="shared" si="100"/>
        <v>167.61283544300372</v>
      </c>
      <c r="FA115">
        <f t="shared" si="100"/>
        <v>232.24039445538369</v>
      </c>
      <c r="FB115">
        <f t="shared" si="100"/>
        <v>299.22284550537512</v>
      </c>
      <c r="FC115">
        <f t="shared" ref="FC115:FR130" si="116">(ABS(SIN(FC$10)+COS($A115)))*(-FC$10^2-$A115^2+20*FC$10+20*$A115+5)</f>
        <v>367.94151092577215</v>
      </c>
      <c r="FD115">
        <f t="shared" si="116"/>
        <v>437.75042986047617</v>
      </c>
      <c r="FE115">
        <f t="shared" si="116"/>
        <v>507.98261403619006</v>
      </c>
      <c r="FF115">
        <f t="shared" si="116"/>
        <v>577.9566159450095</v>
      </c>
      <c r="FG115">
        <f t="shared" si="116"/>
        <v>646.98334556705186</v>
      </c>
      <c r="FH115">
        <f t="shared" si="116"/>
        <v>714.3730682318386</v>
      </c>
      <c r="FI115">
        <f t="shared" si="116"/>
        <v>779.44251334518037</v>
      </c>
      <c r="FJ115">
        <f t="shared" si="116"/>
        <v>841.52202153423104</v>
      </c>
      <c r="FK115">
        <f t="shared" si="116"/>
        <v>899.96265632001496</v>
      </c>
      <c r="FL115">
        <f t="shared" si="116"/>
        <v>954.14320573900466</v>
      </c>
      <c r="FM115">
        <f t="shared" si="116"/>
        <v>1003.4769994213706</v>
      </c>
      <c r="FN115">
        <f t="shared" si="116"/>
        <v>1047.4184675026077</v>
      </c>
      <c r="FO115">
        <f t="shared" si="116"/>
        <v>1085.4693693992283</v>
      </c>
      <c r="FP115">
        <f t="shared" si="116"/>
        <v>1117.1846229113044</v>
      </c>
      <c r="FQ115">
        <f t="shared" si="116"/>
        <v>1142.1776673096967</v>
      </c>
      <c r="FR115">
        <f t="shared" si="116"/>
        <v>1160.1252980007775</v>
      </c>
      <c r="FS115">
        <f t="shared" si="111"/>
        <v>1170.7719150046983</v>
      </c>
      <c r="FT115">
        <f t="shared" si="111"/>
        <v>1173.9331327956377</v>
      </c>
      <c r="FU115">
        <f t="shared" si="111"/>
        <v>1169.4987049870631</v>
      </c>
      <c r="FV115">
        <f t="shared" si="108"/>
        <v>1157.434723847761</v>
      </c>
      <c r="FW115">
        <f t="shared" si="108"/>
        <v>1157.434723847761</v>
      </c>
      <c r="FX115">
        <f t="shared" si="108"/>
        <v>1110.6720282583681</v>
      </c>
      <c r="FY115">
        <f t="shared" si="109"/>
        <v>1076.2962273387516</v>
      </c>
      <c r="FZ115">
        <f t="shared" si="109"/>
        <v>1034.9356013722779</v>
      </c>
      <c r="GA115">
        <f t="shared" si="109"/>
        <v>986.94366435864288</v>
      </c>
      <c r="GB115">
        <f t="shared" si="109"/>
        <v>932.74692923321106</v>
      </c>
      <c r="GC115">
        <f t="shared" si="109"/>
        <v>872.84154565680171</v>
      </c>
      <c r="GD115">
        <f t="shared" si="109"/>
        <v>807.7891722256046</v>
      </c>
      <c r="GE115">
        <f t="shared" si="109"/>
        <v>738.21211544656444</v>
      </c>
      <c r="GF115">
        <f t="shared" si="109"/>
        <v>664.78777588802996</v>
      </c>
      <c r="GG115">
        <f t="shared" si="109"/>
        <v>588.24244966403455</v>
      </c>
      <c r="GH115">
        <f t="shared" si="109"/>
        <v>509.3445407584075</v>
      </c>
      <c r="GI115">
        <f t="shared" si="109"/>
        <v>428.89724655964659</v>
      </c>
      <c r="GJ115">
        <f t="shared" si="109"/>
        <v>347.73078528095044</v>
      </c>
      <c r="GK115">
        <f t="shared" si="109"/>
        <v>266.69423960922671</v>
      </c>
      <c r="GL115">
        <f t="shared" si="109"/>
        <v>186.6470958942314</v>
      </c>
      <c r="GM115">
        <f t="shared" si="86"/>
        <v>108.45056239393479</v>
      </c>
      <c r="GN115">
        <f t="shared" si="86"/>
        <v>32.958753480692877</v>
      </c>
      <c r="GO115">
        <f t="shared" si="86"/>
        <v>38.990170760916591</v>
      </c>
      <c r="GP115">
        <f t="shared" si="86"/>
        <v>106.58281848662334</v>
      </c>
      <c r="GQ115">
        <f t="shared" si="86"/>
        <v>169.03924183833317</v>
      </c>
      <c r="GR115">
        <f t="shared" si="86"/>
        <v>225.62138297370444</v>
      </c>
      <c r="GS115">
        <f t="shared" si="86"/>
        <v>275.64120007328216</v>
      </c>
      <c r="GT115">
        <f t="shared" si="86"/>
        <v>318.4683851779169</v>
      </c>
    </row>
    <row r="116" spans="1:202" x14ac:dyDescent="0.25">
      <c r="A116">
        <f t="shared" si="79"/>
        <v>10.499999999999979</v>
      </c>
      <c r="B116">
        <f t="shared" si="104"/>
        <v>49.812493207582193</v>
      </c>
      <c r="C116">
        <f t="shared" si="104"/>
        <v>40.110106871638806</v>
      </c>
      <c r="D116">
        <f t="shared" si="104"/>
        <v>30.120425899491366</v>
      </c>
      <c r="E116">
        <f t="shared" si="104"/>
        <v>19.953053392735018</v>
      </c>
      <c r="F116">
        <f t="shared" si="104"/>
        <v>9.7236495099599036</v>
      </c>
      <c r="G116">
        <f t="shared" si="104"/>
        <v>0.44719021994204949</v>
      </c>
      <c r="H116">
        <f t="shared" si="104"/>
        <v>10.435150421679715</v>
      </c>
      <c r="I116">
        <f t="shared" si="104"/>
        <v>20.113493731977897</v>
      </c>
      <c r="J116">
        <f t="shared" si="104"/>
        <v>29.354428184857269</v>
      </c>
      <c r="K116">
        <f t="shared" si="104"/>
        <v>38.030530130384705</v>
      </c>
      <c r="L116">
        <f t="shared" si="104"/>
        <v>46.016207644094578</v>
      </c>
      <c r="M116">
        <f t="shared" si="104"/>
        <v>53.189188487091684</v>
      </c>
      <c r="N116">
        <f t="shared" si="104"/>
        <v>59.432015946272493</v>
      </c>
      <c r="O116">
        <f t="shared" si="104"/>
        <v>64.633535332861314</v>
      </c>
      <c r="P116">
        <f t="shared" si="104"/>
        <v>68.690353556402798</v>
      </c>
      <c r="Q116">
        <f t="shared" si="104"/>
        <v>71.508254029301938</v>
      </c>
      <c r="R116">
        <f t="shared" si="103"/>
        <v>73.00354920058777</v>
      </c>
      <c r="S116">
        <f t="shared" si="103"/>
        <v>73.104353271132624</v>
      </c>
      <c r="T116">
        <f t="shared" si="103"/>
        <v>71.75175810800566</v>
      </c>
      <c r="U116">
        <f t="shared" si="103"/>
        <v>68.900896052433779</v>
      </c>
      <c r="V116">
        <f t="shared" si="103"/>
        <v>64.521874200913487</v>
      </c>
      <c r="W116">
        <f t="shared" si="103"/>
        <v>58.600565826766697</v>
      </c>
      <c r="X116">
        <f t="shared" si="103"/>
        <v>51.139245891743485</v>
      </c>
      <c r="Y116">
        <f t="shared" si="103"/>
        <v>42.157059063557838</v>
      </c>
      <c r="Z116">
        <f t="shared" si="103"/>
        <v>31.6903102925152</v>
      </c>
      <c r="AA116">
        <f t="shared" si="103"/>
        <v>19.792569793379194</v>
      </c>
      <c r="AB116">
        <f t="shared" si="103"/>
        <v>6.5345862098998042</v>
      </c>
      <c r="AC116">
        <f t="shared" si="103"/>
        <v>7.9959962104326161</v>
      </c>
      <c r="AD116">
        <f t="shared" si="103"/>
        <v>23.695118456063504</v>
      </c>
      <c r="AE116">
        <f t="shared" si="103"/>
        <v>40.442985407532063</v>
      </c>
      <c r="AF116">
        <f t="shared" si="103"/>
        <v>58.104939838905047</v>
      </c>
      <c r="AG116">
        <f t="shared" si="102"/>
        <v>76.532526994641444</v>
      </c>
      <c r="AH116">
        <f t="shared" si="102"/>
        <v>95.564742674108643</v>
      </c>
      <c r="AI116">
        <f t="shared" si="102"/>
        <v>115.02945548537511</v>
      </c>
      <c r="AJ116">
        <f t="shared" si="102"/>
        <v>134.74499171351013</v>
      </c>
      <c r="AK116">
        <f t="shared" si="102"/>
        <v>154.52186911321303</v>
      </c>
      <c r="AL116">
        <f t="shared" si="102"/>
        <v>174.16466390758978</v>
      </c>
      <c r="AM116">
        <f t="shared" si="102"/>
        <v>193.47399337998289</v>
      </c>
      <c r="AN116">
        <f t="shared" si="102"/>
        <v>212.24859470865076</v>
      </c>
      <c r="AO116">
        <f t="shared" si="102"/>
        <v>230.28747913814988</v>
      </c>
      <c r="AP116">
        <f t="shared" si="102"/>
        <v>247.3921392282659</v>
      </c>
      <c r="AQ116">
        <f t="shared" si="102"/>
        <v>263.36878579113943</v>
      </c>
      <c r="AR116">
        <f t="shared" si="102"/>
        <v>278.0305902375373</v>
      </c>
      <c r="AS116">
        <f t="shared" si="102"/>
        <v>291.19990741934134</v>
      </c>
      <c r="AT116">
        <f t="shared" si="102"/>
        <v>302.71045368993919</v>
      </c>
      <c r="AU116">
        <f t="shared" si="102"/>
        <v>312.40941481713833</v>
      </c>
      <c r="AV116">
        <f t="shared" si="102"/>
        <v>320.15945858137906</v>
      </c>
      <c r="AW116">
        <f t="shared" si="101"/>
        <v>325.84062737909522</v>
      </c>
      <c r="AX116">
        <f t="shared" si="101"/>
        <v>329.35208692760017</v>
      </c>
      <c r="AY116">
        <f t="shared" si="101"/>
        <v>330.61370823106921</v>
      </c>
      <c r="AZ116">
        <f t="shared" si="101"/>
        <v>329.56746131093968</v>
      </c>
      <c r="BA116">
        <f t="shared" si="101"/>
        <v>326.17860081895464</v>
      </c>
      <c r="BB116">
        <f t="shared" si="101"/>
        <v>320.43662552443442</v>
      </c>
      <c r="BC116">
        <f t="shared" si="101"/>
        <v>312.35599578332392</v>
      </c>
      <c r="BD116">
        <f t="shared" si="101"/>
        <v>301.97659543618397</v>
      </c>
      <c r="BE116">
        <f t="shared" si="101"/>
        <v>289.3639271237688</v>
      </c>
      <c r="BF116">
        <f t="shared" si="101"/>
        <v>274.60903272759208</v>
      </c>
      <c r="BG116">
        <f t="shared" si="101"/>
        <v>257.82813351194841</v>
      </c>
      <c r="BH116">
        <f t="shared" si="101"/>
        <v>239.16198753397109</v>
      </c>
      <c r="BI116">
        <f t="shared" si="101"/>
        <v>218.77496496832831</v>
      </c>
      <c r="BJ116">
        <f t="shared" si="101"/>
        <v>196.85384513032986</v>
      </c>
      <c r="BK116">
        <f t="shared" si="101"/>
        <v>173.60634214148959</v>
      </c>
      <c r="BL116">
        <f t="shared" si="107"/>
        <v>149.25936933006113</v>
      </c>
      <c r="BM116">
        <f t="shared" si="107"/>
        <v>124.05705556025377</v>
      </c>
      <c r="BN116">
        <f t="shared" si="107"/>
        <v>98.258529702159649</v>
      </c>
      <c r="BO116">
        <f t="shared" si="107"/>
        <v>72.135492354570218</v>
      </c>
      <c r="BP116">
        <f t="shared" si="107"/>
        <v>72.135492354570218</v>
      </c>
      <c r="BQ116">
        <f t="shared" si="107"/>
        <v>20.049662773096699</v>
      </c>
      <c r="BR116">
        <f t="shared" si="107"/>
        <v>5.3312476776938809</v>
      </c>
      <c r="BS116">
        <f t="shared" si="107"/>
        <v>29.878867574835951</v>
      </c>
      <c r="BT116">
        <f t="shared" si="107"/>
        <v>53.300840774815974</v>
      </c>
      <c r="BU116">
        <f t="shared" si="107"/>
        <v>75.309886440510596</v>
      </c>
      <c r="BV116">
        <f t="shared" si="107"/>
        <v>95.626978008095918</v>
      </c>
      <c r="BW116">
        <f t="shared" si="107"/>
        <v>113.98450254800146</v>
      </c>
      <c r="BX116">
        <f t="shared" si="107"/>
        <v>130.12936581497999</v>
      </c>
      <c r="BY116">
        <f t="shared" si="107"/>
        <v>143.82600817018428</v>
      </c>
      <c r="BZ116">
        <f t="shared" si="107"/>
        <v>154.85929682659724</v>
      </c>
      <c r="CA116">
        <f t="shared" si="107"/>
        <v>163.03726052238977</v>
      </c>
      <c r="CB116">
        <f t="shared" si="105"/>
        <v>168.19363376478199</v>
      </c>
      <c r="CC116">
        <f t="shared" si="105"/>
        <v>170.19017920543726</v>
      </c>
      <c r="CD116">
        <f t="shared" si="105"/>
        <v>168.91875849874808</v>
      </c>
      <c r="CE116">
        <f t="shared" si="105"/>
        <v>164.30312414371858</v>
      </c>
      <c r="CF116">
        <f t="shared" si="105"/>
        <v>156.30040730145714</v>
      </c>
      <c r="CG116">
        <f t="shared" si="114"/>
        <v>144.9022793924222</v>
      </c>
      <c r="CH116">
        <f t="shared" si="114"/>
        <v>130.13576838547695</v>
      </c>
      <c r="CI116">
        <f t="shared" si="114"/>
        <v>112.06371406573521</v>
      </c>
      <c r="CJ116">
        <f t="shared" si="114"/>
        <v>90.784850177949181</v>
      </c>
      <c r="CK116">
        <f t="shared" si="114"/>
        <v>66.433505151422835</v>
      </c>
      <c r="CL116">
        <f t="shared" si="114"/>
        <v>39.178917083008848</v>
      </c>
      <c r="CM116">
        <f t="shared" si="114"/>
        <v>9.2241627460596831</v>
      </c>
      <c r="CN116">
        <f t="shared" si="114"/>
        <v>23.19529543736865</v>
      </c>
      <c r="CO116">
        <f t="shared" si="114"/>
        <v>57.81343632037936</v>
      </c>
      <c r="CP116">
        <f t="shared" si="114"/>
        <v>94.335868518539172</v>
      </c>
      <c r="CQ116">
        <f t="shared" si="114"/>
        <v>132.44236399341133</v>
      </c>
      <c r="CR116">
        <f t="shared" si="114"/>
        <v>171.78971623403069</v>
      </c>
      <c r="CS116">
        <f t="shared" si="114"/>
        <v>212.01489865626093</v>
      </c>
      <c r="CT116">
        <f t="shared" si="114"/>
        <v>252.73849515235779</v>
      </c>
      <c r="CU116">
        <f t="shared" si="114"/>
        <v>293.56837127322774</v>
      </c>
      <c r="CV116">
        <f t="shared" si="114"/>
        <v>334.10355135540999</v>
      </c>
      <c r="CW116">
        <f t="shared" si="113"/>
        <v>373.93826405307925</v>
      </c>
      <c r="CX116">
        <f t="shared" si="113"/>
        <v>412.66611623885802</v>
      </c>
      <c r="CY116">
        <f t="shared" si="113"/>
        <v>449.88435312910406</v>
      </c>
      <c r="CZ116">
        <f t="shared" si="112"/>
        <v>485.19816079921185</v>
      </c>
      <c r="DA116">
        <f t="shared" si="112"/>
        <v>518.2249660077091</v>
      </c>
      <c r="DB116">
        <f t="shared" si="112"/>
        <v>548.59868746564371</v>
      </c>
      <c r="DC116">
        <f t="shared" si="112"/>
        <v>575.97389238626454</v>
      </c>
      <c r="DD116">
        <f t="shared" si="112"/>
        <v>600.02981234063986</v>
      </c>
      <c r="DE116">
        <f t="shared" si="112"/>
        <v>620.47417313388814</v>
      </c>
      <c r="DF116">
        <f t="shared" si="112"/>
        <v>637.04679460495811</v>
      </c>
      <c r="DG116">
        <f t="shared" si="112"/>
        <v>649.5229179358829</v>
      </c>
      <c r="DH116">
        <f t="shared" si="110"/>
        <v>657.71622022419808</v>
      </c>
      <c r="DI116">
        <f t="shared" si="110"/>
        <v>661.48147870935225</v>
      </c>
      <c r="DJ116">
        <f t="shared" si="110"/>
        <v>660.71685012974524</v>
      </c>
      <c r="DK116">
        <f t="shared" si="110"/>
        <v>655.36573419560523</v>
      </c>
      <c r="DL116">
        <f t="shared" si="110"/>
        <v>645.4181940633365</v>
      </c>
      <c r="DM116">
        <f t="shared" si="110"/>
        <v>630.91191095363342</v>
      </c>
      <c r="DN116">
        <f t="shared" si="110"/>
        <v>611.93265462850229</v>
      </c>
      <c r="DO116">
        <f t="shared" si="110"/>
        <v>588.61425628727181</v>
      </c>
      <c r="DP116">
        <f t="shared" si="110"/>
        <v>561.13807551097648</v>
      </c>
      <c r="DQ116">
        <f t="shared" si="110"/>
        <v>529.73195812727749</v>
      </c>
      <c r="DR116">
        <f t="shared" si="110"/>
        <v>494.66868723076306</v>
      </c>
      <c r="DS116">
        <f t="shared" si="110"/>
        <v>456.2639350203969</v>
      </c>
      <c r="DT116">
        <f t="shared" si="110"/>
        <v>414.87372854975888</v>
      </c>
      <c r="DU116">
        <f t="shared" si="110"/>
        <v>370.89144786840427</v>
      </c>
      <c r="DV116">
        <f t="shared" si="110"/>
        <v>324.74438030558281</v>
      </c>
      <c r="DW116">
        <f t="shared" si="97"/>
        <v>276.88985975242531</v>
      </c>
      <c r="DX116">
        <f t="shared" si="115"/>
        <v>227.81102467825559</v>
      </c>
      <c r="DY116">
        <f t="shared" si="115"/>
        <v>178.01223321501894</v>
      </c>
      <c r="DZ116">
        <f t="shared" si="115"/>
        <v>128.01417790741124</v>
      </c>
      <c r="EA116">
        <f t="shared" si="115"/>
        <v>78.348746604267674</v>
      </c>
      <c r="EB116">
        <f t="shared" si="115"/>
        <v>29.553679411651427</v>
      </c>
      <c r="EC116">
        <f t="shared" si="115"/>
        <v>17.832925403578475</v>
      </c>
      <c r="ED116">
        <f t="shared" si="115"/>
        <v>63.278201218320874</v>
      </c>
      <c r="EE116">
        <f t="shared" si="115"/>
        <v>106.2601413216117</v>
      </c>
      <c r="EF116">
        <f t="shared" si="115"/>
        <v>146.27320707815994</v>
      </c>
      <c r="EG116">
        <f t="shared" si="115"/>
        <v>182.83385669547459</v>
      </c>
      <c r="EH116">
        <f t="shared" si="115"/>
        <v>215.48593519840276</v>
      </c>
      <c r="EI116">
        <f t="shared" si="115"/>
        <v>243.80586673914448</v>
      </c>
      <c r="EJ116">
        <f t="shared" si="115"/>
        <v>267.40759152773654</v>
      </c>
      <c r="EK116">
        <f t="shared" si="115"/>
        <v>285.94719145486772</v>
      </c>
      <c r="EL116">
        <f t="shared" si="115"/>
        <v>299.12715088611242</v>
      </c>
      <c r="EM116">
        <f t="shared" si="115"/>
        <v>306.70020211788631</v>
      </c>
      <c r="EN116">
        <f t="shared" ref="EN116:FC131" si="117">(ABS(SIN(EN$10)+COS($A116)))*(-EN$10^2-$A116^2+20*EN$10+20*$A116+5)</f>
        <v>308.47270857764767</v>
      </c>
      <c r="EO116">
        <f t="shared" si="117"/>
        <v>304.30754299447506</v>
      </c>
      <c r="EP116">
        <f t="shared" si="117"/>
        <v>294.12642242530058</v>
      </c>
      <c r="EQ116">
        <f t="shared" si="117"/>
        <v>277.91166715484638</v>
      </c>
      <c r="ER116">
        <f t="shared" si="117"/>
        <v>255.70735604616766</v>
      </c>
      <c r="ES116">
        <f t="shared" si="117"/>
        <v>227.61985685085415</v>
      </c>
      <c r="ET116">
        <f t="shared" si="117"/>
        <v>193.81771623589947</v>
      </c>
      <c r="EU116">
        <f t="shared" si="117"/>
        <v>154.53090078631413</v>
      </c>
      <c r="EV116">
        <f t="shared" si="117"/>
        <v>110.04938693345622</v>
      </c>
      <c r="EW116">
        <f t="shared" si="117"/>
        <v>60.72110457062626</v>
      </c>
      <c r="EX116">
        <f t="shared" si="117"/>
        <v>6.9492459792044361</v>
      </c>
      <c r="EY116">
        <f t="shared" si="117"/>
        <v>50.811041471404032</v>
      </c>
      <c r="EZ116">
        <f t="shared" si="117"/>
        <v>112.05655364128835</v>
      </c>
      <c r="FA116">
        <f t="shared" si="117"/>
        <v>176.24048716813064</v>
      </c>
      <c r="FB116">
        <f t="shared" si="117"/>
        <v>242.77741812006099</v>
      </c>
      <c r="FC116">
        <f t="shared" si="117"/>
        <v>311.04875759830958</v>
      </c>
      <c r="FD116">
        <f t="shared" si="116"/>
        <v>380.40863448338149</v>
      </c>
      <c r="FE116">
        <f t="shared" si="116"/>
        <v>450.19015031013276</v>
      </c>
      <c r="FF116">
        <f t="shared" si="116"/>
        <v>519.71194655302793</v>
      </c>
      <c r="FG116">
        <f t="shared" si="116"/>
        <v>588.28502045968685</v>
      </c>
      <c r="FH116">
        <f t="shared" si="116"/>
        <v>655.21972204031886</v>
      </c>
      <c r="FI116">
        <f t="shared" si="116"/>
        <v>719.83286194850677</v>
      </c>
      <c r="FJ116">
        <f t="shared" si="116"/>
        <v>781.45485781445927</v>
      </c>
      <c r="FK116">
        <f t="shared" si="116"/>
        <v>839.43684514814993</v>
      </c>
      <c r="FL116">
        <f t="shared" si="116"/>
        <v>893.15767824160491</v>
      </c>
      <c r="FM116">
        <f t="shared" si="116"/>
        <v>942.03074658514856</v>
      </c>
      <c r="FN116">
        <f t="shared" si="116"/>
        <v>985.51053318092818</v>
      </c>
      <c r="FO116">
        <f t="shared" si="116"/>
        <v>1023.0988427903792</v>
      </c>
      <c r="FP116">
        <f t="shared" si="116"/>
        <v>1054.3506305836981</v>
      </c>
      <c r="FQ116">
        <f t="shared" si="116"/>
        <v>1078.8793648536794</v>
      </c>
      <c r="FR116">
        <f t="shared" si="116"/>
        <v>1096.3618613904621</v>
      </c>
      <c r="FS116">
        <f t="shared" si="111"/>
        <v>1106.5425317561294</v>
      </c>
      <c r="FT116">
        <f t="shared" si="111"/>
        <v>1109.2369930096345</v>
      </c>
      <c r="FU116">
        <f t="shared" si="111"/>
        <v>1104.3349923662327</v>
      </c>
      <c r="FV116">
        <f t="shared" si="108"/>
        <v>1091.8026067774438</v>
      </c>
      <c r="FW116">
        <f t="shared" si="108"/>
        <v>1091.8026067774438</v>
      </c>
      <c r="FX116">
        <f t="shared" si="108"/>
        <v>1044.1005025866116</v>
      </c>
      <c r="FY116">
        <f t="shared" si="109"/>
        <v>1009.2536240981675</v>
      </c>
      <c r="FZ116">
        <f t="shared" si="109"/>
        <v>967.4209428480134</v>
      </c>
      <c r="GA116">
        <f t="shared" si="109"/>
        <v>918.95591692957862</v>
      </c>
      <c r="GB116">
        <f t="shared" si="109"/>
        <v>864.28499662433228</v>
      </c>
      <c r="GC116">
        <f t="shared" si="109"/>
        <v>803.90426281758653</v>
      </c>
      <c r="GD116">
        <f t="shared" si="109"/>
        <v>738.37529989559448</v>
      </c>
      <c r="GE116">
        <f t="shared" si="109"/>
        <v>668.32033546241473</v>
      </c>
      <c r="GF116">
        <f t="shared" si="109"/>
        <v>594.41668727893386</v>
      </c>
      <c r="GG116">
        <f t="shared" si="109"/>
        <v>517.39056557453046</v>
      </c>
      <c r="GH116">
        <f t="shared" si="109"/>
        <v>438.01028622931801</v>
      </c>
      <c r="GI116">
        <f t="shared" si="109"/>
        <v>357.07895718932048</v>
      </c>
      <c r="GJ116">
        <f t="shared" si="109"/>
        <v>275.42670678018459</v>
      </c>
      <c r="GK116">
        <f t="shared" si="109"/>
        <v>193.90252825431409</v>
      </c>
      <c r="GL116">
        <f t="shared" si="109"/>
        <v>113.36581987360999</v>
      </c>
      <c r="GM116">
        <f t="shared" si="86"/>
        <v>34.677704034980451</v>
      </c>
      <c r="GN116">
        <f t="shared" si="86"/>
        <v>41.30778766559218</v>
      </c>
      <c r="GO116">
        <f t="shared" si="86"/>
        <v>113.75257400814105</v>
      </c>
      <c r="GP116">
        <f t="shared" si="86"/>
        <v>181.84333731325506</v>
      </c>
      <c r="GQ116">
        <f t="shared" si="86"/>
        <v>244.80019844691651</v>
      </c>
      <c r="GR116">
        <f t="shared" si="86"/>
        <v>301.88516216340969</v>
      </c>
      <c r="GS116">
        <f t="shared" si="86"/>
        <v>352.41024248700984</v>
      </c>
      <c r="GT116">
        <f t="shared" si="86"/>
        <v>395.74517999142995</v>
      </c>
    </row>
    <row r="117" spans="1:202" x14ac:dyDescent="0.25">
      <c r="A117">
        <f t="shared" si="79"/>
        <v>10.599999999999978</v>
      </c>
      <c r="B117">
        <f t="shared" si="104"/>
        <v>40.321788282366327</v>
      </c>
      <c r="C117">
        <f t="shared" si="104"/>
        <v>30.449084160433518</v>
      </c>
      <c r="D117">
        <f t="shared" si="104"/>
        <v>20.287171702277337</v>
      </c>
      <c r="E117">
        <f t="shared" si="104"/>
        <v>9.9455453805567515</v>
      </c>
      <c r="F117">
        <f t="shared" si="104"/>
        <v>0.46024109335117441</v>
      </c>
      <c r="G117">
        <f t="shared" si="104"/>
        <v>10.809695392459115</v>
      </c>
      <c r="H117">
        <f t="shared" si="104"/>
        <v>20.978601066912773</v>
      </c>
      <c r="I117">
        <f t="shared" si="104"/>
        <v>30.840314413975726</v>
      </c>
      <c r="J117">
        <f t="shared" si="104"/>
        <v>40.267130927484246</v>
      </c>
      <c r="K117">
        <f t="shared" si="104"/>
        <v>49.131707342728042</v>
      </c>
      <c r="L117">
        <f t="shared" si="104"/>
        <v>57.308524242688982</v>
      </c>
      <c r="M117">
        <f t="shared" si="104"/>
        <v>64.675373293673587</v>
      </c>
      <c r="N117">
        <f t="shared" si="104"/>
        <v>71.114852447014655</v>
      </c>
      <c r="O117">
        <f t="shared" si="104"/>
        <v>76.51585189141835</v>
      </c>
      <c r="P117">
        <f t="shared" si="104"/>
        <v>80.775013178555824</v>
      </c>
      <c r="Q117">
        <f t="shared" si="104"/>
        <v>83.798143781470586</v>
      </c>
      <c r="R117">
        <f t="shared" si="103"/>
        <v>85.501569387936115</v>
      </c>
      <c r="S117">
        <f t="shared" si="103"/>
        <v>85.813406483398055</v>
      </c>
      <c r="T117">
        <f t="shared" si="103"/>
        <v>84.674738242501036</v>
      </c>
      <c r="U117">
        <f t="shared" si="103"/>
        <v>82.040677423901428</v>
      </c>
      <c r="V117">
        <f t="shared" si="103"/>
        <v>77.881300847041658</v>
      </c>
      <c r="W117">
        <f t="shared" si="103"/>
        <v>72.182441116224538</v>
      </c>
      <c r="X117">
        <f t="shared" si="103"/>
        <v>64.946322538567259</v>
      </c>
      <c r="Y117">
        <f t="shared" si="103"/>
        <v>56.192029647661535</v>
      </c>
      <c r="Z117">
        <f t="shared" si="103"/>
        <v>45.95579838104139</v>
      </c>
      <c r="AA117">
        <f t="shared" si="103"/>
        <v>34.291121751602738</v>
      </c>
      <c r="AB117">
        <f t="shared" si="103"/>
        <v>21.268663783507069</v>
      </c>
      <c r="AC117">
        <f t="shared" si="103"/>
        <v>6.975977532426417</v>
      </c>
      <c r="AD117">
        <f t="shared" si="103"/>
        <v>8.4829748429742846</v>
      </c>
      <c r="AE117">
        <f t="shared" si="103"/>
        <v>24.988499769473137</v>
      </c>
      <c r="AF117">
        <f t="shared" si="103"/>
        <v>42.406045246108583</v>
      </c>
      <c r="AG117">
        <f t="shared" si="102"/>
        <v>60.587264369671004</v>
      </c>
      <c r="AH117">
        <f t="shared" si="102"/>
        <v>79.371262341593948</v>
      </c>
      <c r="AI117">
        <f t="shared" si="102"/>
        <v>98.586017628637663</v>
      </c>
      <c r="AJ117">
        <f t="shared" si="102"/>
        <v>118.049965733517</v>
      </c>
      <c r="AK117">
        <f t="shared" si="102"/>
        <v>137.57373189626401</v>
      </c>
      <c r="AL117">
        <f t="shared" si="102"/>
        <v>156.96199701904669</v>
      </c>
      <c r="AM117">
        <f t="shared" si="102"/>
        <v>176.01547921208035</v>
      </c>
      <c r="AN117">
        <f t="shared" si="102"/>
        <v>194.533011620878</v>
      </c>
      <c r="AO117">
        <f t="shared" si="102"/>
        <v>212.31369563875961</v>
      </c>
      <c r="AP117">
        <f t="shared" si="102"/>
        <v>229.15910725504662</v>
      </c>
      <c r="AQ117">
        <f t="shared" si="102"/>
        <v>244.87553315858707</v>
      </c>
      <c r="AR117">
        <f t="shared" si="102"/>
        <v>259.27621232589212</v>
      </c>
      <c r="AS117">
        <f t="shared" si="102"/>
        <v>272.18355818853036</v>
      </c>
      <c r="AT117">
        <f t="shared" si="102"/>
        <v>283.43133610820945</v>
      </c>
      <c r="AU117">
        <f t="shared" si="102"/>
        <v>292.86677080001544</v>
      </c>
      <c r="AV117">
        <f t="shared" si="102"/>
        <v>300.35255854147732</v>
      </c>
      <c r="AW117">
        <f t="shared" si="101"/>
        <v>305.76875949119432</v>
      </c>
      <c r="AX117">
        <f t="shared" si="101"/>
        <v>309.01454621624816</v>
      </c>
      <c r="AY117">
        <f t="shared" si="101"/>
        <v>310.00978558974464</v>
      </c>
      <c r="AZ117">
        <f t="shared" si="101"/>
        <v>308.69643256249066</v>
      </c>
      <c r="BA117">
        <f t="shared" si="101"/>
        <v>305.03971592661776</v>
      </c>
      <c r="BB117">
        <f t="shared" si="101"/>
        <v>299.02909806123517</v>
      </c>
      <c r="BC117">
        <f t="shared" si="101"/>
        <v>290.67899276507552</v>
      </c>
      <c r="BD117">
        <f t="shared" si="101"/>
        <v>280.02922761967091</v>
      </c>
      <c r="BE117">
        <f t="shared" si="101"/>
        <v>267.14523986705149</v>
      </c>
      <c r="BF117">
        <f t="shared" si="101"/>
        <v>252.11799750375442</v>
      </c>
      <c r="BG117">
        <f t="shared" si="101"/>
        <v>235.06364016107929</v>
      </c>
      <c r="BH117">
        <f t="shared" si="101"/>
        <v>216.1228373307961</v>
      </c>
      <c r="BI117">
        <f t="shared" si="101"/>
        <v>195.45986457475692</v>
      </c>
      <c r="BJ117">
        <f t="shared" si="101"/>
        <v>173.2614014933429</v>
      </c>
      <c r="BK117">
        <f t="shared" si="101"/>
        <v>149.73505838734494</v>
      </c>
      <c r="BL117">
        <f t="shared" si="107"/>
        <v>125.10764169584247</v>
      </c>
      <c r="BM117">
        <f t="shared" si="107"/>
        <v>99.623171393419781</v>
      </c>
      <c r="BN117">
        <f t="shared" si="107"/>
        <v>73.540666548082925</v>
      </c>
      <c r="BO117">
        <f t="shared" si="107"/>
        <v>47.131718141182134</v>
      </c>
      <c r="BP117">
        <f t="shared" si="107"/>
        <v>47.131718141182134</v>
      </c>
      <c r="BQ117">
        <f t="shared" si="107"/>
        <v>5.5321607628816762</v>
      </c>
      <c r="BR117">
        <f t="shared" si="107"/>
        <v>31.205418006015773</v>
      </c>
      <c r="BS117">
        <f t="shared" si="107"/>
        <v>56.047731742145814</v>
      </c>
      <c r="BT117">
        <f t="shared" si="107"/>
        <v>79.766838509539397</v>
      </c>
      <c r="BU117">
        <f t="shared" si="107"/>
        <v>102.0755438006136</v>
      </c>
      <c r="BV117">
        <f t="shared" si="107"/>
        <v>122.69490016626824</v>
      </c>
      <c r="BW117">
        <f t="shared" si="107"/>
        <v>141.35736578635144</v>
      </c>
      <c r="BX117">
        <f t="shared" si="107"/>
        <v>157.80990880922764</v>
      </c>
      <c r="BY117">
        <f t="shared" si="107"/>
        <v>171.81702265043833</v>
      </c>
      <c r="BZ117">
        <f t="shared" si="107"/>
        <v>183.1636177080299</v>
      </c>
      <c r="CA117">
        <f t="shared" si="107"/>
        <v>191.65775560442069</v>
      </c>
      <c r="CB117">
        <f t="shared" si="105"/>
        <v>197.13319310169391</v>
      </c>
      <c r="CC117">
        <f t="shared" si="105"/>
        <v>199.45170425462834</v>
      </c>
      <c r="CD117">
        <f t="shared" si="105"/>
        <v>198.50515115504768</v>
      </c>
      <c r="CE117">
        <f t="shared" si="105"/>
        <v>194.21727576933301</v>
      </c>
      <c r="CF117">
        <f t="shared" si="105"/>
        <v>186.54518786115347</v>
      </c>
      <c r="CG117">
        <f t="shared" si="114"/>
        <v>175.48052680250828</v>
      </c>
      <c r="CH117">
        <f t="shared" si="114"/>
        <v>161.05027818299916</v>
      </c>
      <c r="CI117">
        <f t="shared" si="114"/>
        <v>143.31722950111572</v>
      </c>
      <c r="CJ117">
        <f t="shared" si="114"/>
        <v>122.38005283005377</v>
      </c>
      <c r="CK117">
        <f t="shared" si="114"/>
        <v>98.373006158830663</v>
      </c>
      <c r="CL117">
        <f t="shared" si="114"/>
        <v>71.465249079098228</v>
      </c>
      <c r="CM117">
        <f t="shared" si="114"/>
        <v>41.859772578491878</v>
      </c>
      <c r="CN117">
        <f t="shared" si="114"/>
        <v>9.7919468699768917</v>
      </c>
      <c r="CO117">
        <f t="shared" si="114"/>
        <v>24.472304610691594</v>
      </c>
      <c r="CP117">
        <f t="shared" si="114"/>
        <v>60.638692715975473</v>
      </c>
      <c r="CQ117">
        <f t="shared" si="114"/>
        <v>98.387095148569358</v>
      </c>
      <c r="CR117">
        <f t="shared" si="114"/>
        <v>137.3744135863453</v>
      </c>
      <c r="CS117">
        <f t="shared" si="114"/>
        <v>177.23773100072287</v>
      </c>
      <c r="CT117">
        <f t="shared" si="114"/>
        <v>217.59774111158956</v>
      </c>
      <c r="CU117">
        <f t="shared" si="114"/>
        <v>258.06241847219786</v>
      </c>
      <c r="CV117">
        <f t="shared" si="114"/>
        <v>298.23089450703219</v>
      </c>
      <c r="CW117">
        <f t="shared" si="113"/>
        <v>337.69750197382399</v>
      </c>
      <c r="CX117">
        <f t="shared" si="113"/>
        <v>376.0559478241957</v>
      </c>
      <c r="CY117">
        <f t="shared" si="113"/>
        <v>412.90357232899248</v>
      </c>
      <c r="CZ117">
        <f t="shared" si="112"/>
        <v>447.84565064382986</v>
      </c>
      <c r="DA117">
        <f t="shared" si="112"/>
        <v>480.49969174313048</v>
      </c>
      <c r="DB117">
        <f t="shared" si="112"/>
        <v>510.49968886803737</v>
      </c>
      <c r="DC117">
        <f t="shared" si="112"/>
        <v>537.50027533141395</v>
      </c>
      <c r="DD117">
        <f t="shared" si="112"/>
        <v>561.18073971301737</v>
      </c>
      <c r="DE117">
        <f t="shared" si="112"/>
        <v>581.24885516611755</v>
      </c>
      <c r="DF117">
        <f t="shared" si="112"/>
        <v>597.44447874418984</v>
      </c>
      <c r="DG117">
        <f t="shared" si="112"/>
        <v>609.54287833833325</v>
      </c>
      <c r="DH117">
        <f t="shared" si="110"/>
        <v>617.35774698282239</v>
      </c>
      <c r="DI117">
        <f t="shared" si="110"/>
        <v>620.74386692228097</v>
      </c>
      <c r="DJ117">
        <f t="shared" si="110"/>
        <v>619.59938891871161</v>
      </c>
      <c r="DK117">
        <f t="shared" si="110"/>
        <v>613.86769578408621</v>
      </c>
      <c r="DL117">
        <f t="shared" si="110"/>
        <v>603.53882302353657</v>
      </c>
      <c r="DM117">
        <f t="shared" si="110"/>
        <v>588.65041372974918</v>
      </c>
      <c r="DN117">
        <f t="shared" si="110"/>
        <v>569.2881894409511</v>
      </c>
      <c r="DO117">
        <f t="shared" si="110"/>
        <v>545.58592351875541</v>
      </c>
      <c r="DP117">
        <f t="shared" si="110"/>
        <v>517.72490867044053</v>
      </c>
      <c r="DQ117">
        <f t="shared" si="110"/>
        <v>485.93291548205138</v>
      </c>
      <c r="DR117">
        <f t="shared" si="110"/>
        <v>450.48264419048894</v>
      </c>
      <c r="DS117">
        <f t="shared" si="110"/>
        <v>411.68967734884558</v>
      </c>
      <c r="DT117">
        <f t="shared" si="110"/>
        <v>369.90994647235721</v>
      </c>
      <c r="DU117">
        <f t="shared" si="110"/>
        <v>325.53673113435082</v>
      </c>
      <c r="DV117">
        <f t="shared" si="110"/>
        <v>278.99721425388839</v>
      </c>
      <c r="DW117">
        <f t="shared" si="97"/>
        <v>230.74862242118502</v>
      </c>
      <c r="DX117">
        <f t="shared" si="115"/>
        <v>181.27398498603731</v>
      </c>
      <c r="DY117">
        <f t="shared" si="115"/>
        <v>131.07755023253708</v>
      </c>
      <c r="DZ117">
        <f t="shared" si="115"/>
        <v>80.6799012267644</v>
      </c>
      <c r="EA117">
        <f t="shared" si="115"/>
        <v>30.612817802050394</v>
      </c>
      <c r="EB117">
        <f t="shared" si="115"/>
        <v>18.58606540867898</v>
      </c>
      <c r="EC117">
        <f t="shared" si="115"/>
        <v>66.378752015482235</v>
      </c>
      <c r="ED117">
        <f t="shared" si="115"/>
        <v>112.23247265803568</v>
      </c>
      <c r="EE117">
        <f t="shared" si="115"/>
        <v>155.62531230219506</v>
      </c>
      <c r="EF117">
        <f t="shared" si="115"/>
        <v>196.05181748752696</v>
      </c>
      <c r="EG117">
        <f t="shared" si="115"/>
        <v>233.02852424339702</v>
      </c>
      <c r="EH117">
        <f t="shared" si="115"/>
        <v>266.09934728593748</v>
      </c>
      <c r="EI117">
        <f t="shared" si="115"/>
        <v>294.84077163172981</v>
      </c>
      <c r="EJ117">
        <f t="shared" si="115"/>
        <v>318.86678892015163</v>
      </c>
      <c r="EK117">
        <f t="shared" si="115"/>
        <v>337.83352252232748</v>
      </c>
      <c r="EL117">
        <f t="shared" si="115"/>
        <v>351.44348792090295</v>
      </c>
      <c r="EM117">
        <f t="shared" si="115"/>
        <v>359.44943785508917</v>
      </c>
      <c r="EN117">
        <f t="shared" si="117"/>
        <v>361.65774531660674</v>
      </c>
      <c r="EO117">
        <f t="shared" si="117"/>
        <v>357.93128162469992</v>
      </c>
      <c r="EP117">
        <f t="shared" si="117"/>
        <v>348.19175146645688</v>
      </c>
      <c r="EQ117">
        <f t="shared" si="117"/>
        <v>332.42145192034155</v>
      </c>
      <c r="ER117">
        <f t="shared" si="117"/>
        <v>310.66442803860571</v>
      </c>
      <c r="ES117">
        <f t="shared" si="117"/>
        <v>283.02700349531705</v>
      </c>
      <c r="ET117">
        <f t="shared" si="117"/>
        <v>249.67767105363643</v>
      </c>
      <c r="EU117">
        <f t="shared" si="117"/>
        <v>210.84633410702017</v>
      </c>
      <c r="EV117">
        <f t="shared" si="117"/>
        <v>166.82289723893982</v>
      </c>
      <c r="EW117">
        <f t="shared" si="117"/>
        <v>117.9552105563576</v>
      </c>
      <c r="EX117">
        <f t="shared" si="117"/>
        <v>64.646379413061993</v>
      </c>
      <c r="EY117">
        <f t="shared" si="117"/>
        <v>7.3514579781650955</v>
      </c>
      <c r="EZ117">
        <f t="shared" si="117"/>
        <v>53.426448150190375</v>
      </c>
      <c r="FA117">
        <f t="shared" si="117"/>
        <v>117.14063850833278</v>
      </c>
      <c r="FB117">
        <f t="shared" si="117"/>
        <v>183.20579539178749</v>
      </c>
      <c r="FC117">
        <f t="shared" si="117"/>
        <v>251.00343839653962</v>
      </c>
      <c r="FD117">
        <f t="shared" si="116"/>
        <v>319.88780608116565</v>
      </c>
      <c r="FE117">
        <f t="shared" si="116"/>
        <v>389.19210974604187</v>
      </c>
      <c r="FF117">
        <f t="shared" si="116"/>
        <v>458.23509962186159</v>
      </c>
      <c r="FG117">
        <f t="shared" si="116"/>
        <v>526.32787961652548</v>
      </c>
      <c r="FH117">
        <f t="shared" si="116"/>
        <v>592.7809032388617</v>
      </c>
      <c r="FI117">
        <f t="shared" si="116"/>
        <v>656.91108044528494</v>
      </c>
      <c r="FJ117">
        <f t="shared" si="116"/>
        <v>718.0489229808494</v>
      </c>
      <c r="FK117">
        <f t="shared" si="116"/>
        <v>775.54565434202186</v>
      </c>
      <c r="FL117">
        <f t="shared" si="116"/>
        <v>828.78020979983842</v>
      </c>
      <c r="FM117">
        <f t="shared" si="116"/>
        <v>877.16605200703395</v>
      </c>
      <c r="FN117">
        <f t="shared" si="116"/>
        <v>920.15772858055243</v>
      </c>
      <c r="FO117">
        <f t="shared" si="116"/>
        <v>957.25709970340301</v>
      </c>
      <c r="FP117">
        <f t="shared" si="116"/>
        <v>988.01916622037754</v>
      </c>
      <c r="FQ117">
        <f t="shared" si="116"/>
        <v>1012.0574318955237</v>
      </c>
      <c r="FR117">
        <f t="shared" si="116"/>
        <v>1029.0487374324739</v>
      </c>
      <c r="FS117">
        <f t="shared" si="111"/>
        <v>1038.7375085001163</v>
      </c>
      <c r="FT117">
        <f t="shared" si="111"/>
        <v>1040.9393653165712</v>
      </c>
      <c r="FU117">
        <f t="shared" si="111"/>
        <v>1035.5440472770588</v>
      </c>
      <c r="FV117">
        <f t="shared" si="108"/>
        <v>1022.5176126119957</v>
      </c>
      <c r="FW117">
        <f t="shared" si="108"/>
        <v>1022.5176126119957</v>
      </c>
      <c r="FX117">
        <f t="shared" si="108"/>
        <v>973.82508706774729</v>
      </c>
      <c r="FY117">
        <f t="shared" si="109"/>
        <v>938.48174657042512</v>
      </c>
      <c r="FZ117">
        <f t="shared" si="109"/>
        <v>896.15169306432585</v>
      </c>
      <c r="GA117">
        <f t="shared" si="109"/>
        <v>847.18831631299724</v>
      </c>
      <c r="GB117">
        <f t="shared" si="109"/>
        <v>792.01799002092525</v>
      </c>
      <c r="GC117">
        <f t="shared" si="109"/>
        <v>731.1367110144688</v>
      </c>
      <c r="GD117">
        <f t="shared" si="109"/>
        <v>665.10597297884681</v>
      </c>
      <c r="GE117">
        <f t="shared" si="109"/>
        <v>594.54790708125779</v>
      </c>
      <c r="GF117">
        <f t="shared" si="109"/>
        <v>520.13972987346767</v>
      </c>
      <c r="GG117">
        <f t="shared" si="109"/>
        <v>442.60754661472123</v>
      </c>
      <c r="GH117">
        <f t="shared" si="109"/>
        <v>362.71956550281283</v>
      </c>
      <c r="GI117">
        <f t="shared" si="109"/>
        <v>281.27878516518723</v>
      </c>
      <c r="GJ117">
        <f t="shared" si="109"/>
        <v>199.11522406492765</v>
      </c>
      <c r="GK117">
        <f t="shared" si="109"/>
        <v>117.07776614559998</v>
      </c>
      <c r="GL117">
        <f t="shared" si="109"/>
        <v>36.025702006171073</v>
      </c>
      <c r="GM117">
        <f t="shared" si="86"/>
        <v>43.179950897748988</v>
      </c>
      <c r="GN117">
        <f t="shared" si="86"/>
        <v>119.68526214130112</v>
      </c>
      <c r="GO117">
        <f t="shared" si="86"/>
        <v>192.65224689459851</v>
      </c>
      <c r="GP117">
        <f t="shared" si="86"/>
        <v>261.26767812416898</v>
      </c>
      <c r="GQ117">
        <f t="shared" si="86"/>
        <v>324.75176069208851</v>
      </c>
      <c r="GR117">
        <f t="shared" si="86"/>
        <v>382.36657585962837</v>
      </c>
      <c r="GS117">
        <f t="shared" si="86"/>
        <v>433.42420590451184</v>
      </c>
      <c r="GT117">
        <f t="shared" si="86"/>
        <v>477.29445071839524</v>
      </c>
    </row>
    <row r="118" spans="1:202" x14ac:dyDescent="0.25">
      <c r="A118">
        <f t="shared" si="79"/>
        <v>10.699999999999978</v>
      </c>
      <c r="B118">
        <f t="shared" si="104"/>
        <v>30.44264283269996</v>
      </c>
      <c r="C118">
        <f t="shared" si="104"/>
        <v>20.393878747739766</v>
      </c>
      <c r="D118">
        <f t="shared" si="104"/>
        <v>10.053895673050379</v>
      </c>
      <c r="E118">
        <f t="shared" si="104"/>
        <v>0.46794029836108286</v>
      </c>
      <c r="F118">
        <f t="shared" si="104"/>
        <v>11.056201256369357</v>
      </c>
      <c r="G118">
        <f t="shared" si="104"/>
        <v>21.590516839874386</v>
      </c>
      <c r="H118">
        <f t="shared" si="104"/>
        <v>31.946787510901753</v>
      </c>
      <c r="I118">
        <f t="shared" si="104"/>
        <v>41.99848025644269</v>
      </c>
      <c r="J118">
        <f t="shared" si="104"/>
        <v>51.617993931933711</v>
      </c>
      <c r="K118">
        <f t="shared" si="104"/>
        <v>60.67808027338242</v>
      </c>
      <c r="L118">
        <f t="shared" si="104"/>
        <v>69.053305554390462</v>
      </c>
      <c r="M118">
        <f t="shared" si="104"/>
        <v>76.621536965593677</v>
      </c>
      <c r="N118">
        <f t="shared" si="104"/>
        <v>83.265437061749566</v>
      </c>
      <c r="O118">
        <f t="shared" si="104"/>
        <v>88.873949068588345</v>
      </c>
      <c r="P118">
        <f t="shared" si="104"/>
        <v>93.343755478476183</v>
      </c>
      <c r="Q118">
        <f t="shared" si="104"/>
        <v>96.580692199756498</v>
      </c>
      <c r="R118">
        <f t="shared" si="103"/>
        <v>98.501100565991777</v>
      </c>
      <c r="S118">
        <f t="shared" si="103"/>
        <v>99.033099762577933</v>
      </c>
      <c r="T118">
        <f t="shared" si="103"/>
        <v>98.117762691294203</v>
      </c>
      <c r="U118">
        <f t="shared" si="103"/>
        <v>95.71017896775902</v>
      </c>
      <c r="V118">
        <f t="shared" si="103"/>
        <v>91.780389629441956</v>
      </c>
      <c r="W118">
        <f t="shared" si="103"/>
        <v>86.314179217259479</v>
      </c>
      <c r="X118">
        <f t="shared" si="103"/>
        <v>79.313712173762681</v>
      </c>
      <c r="Y118">
        <f t="shared" si="103"/>
        <v>70.798001964944206</v>
      </c>
      <c r="Z118">
        <f t="shared" si="103"/>
        <v>60.803202967790092</v>
      </c>
      <c r="AA118">
        <f t="shared" si="103"/>
        <v>49.382716956625273</v>
      </c>
      <c r="AB118">
        <f t="shared" si="103"/>
        <v>36.607107950643048</v>
      </c>
      <c r="AC118">
        <f t="shared" si="103"/>
        <v>22.563821233366507</v>
      </c>
      <c r="AD118">
        <f t="shared" si="103"/>
        <v>7.356704500954673</v>
      </c>
      <c r="AE118">
        <f t="shared" si="103"/>
        <v>8.8946686825619885</v>
      </c>
      <c r="AF118">
        <f t="shared" si="103"/>
        <v>26.055870673006645</v>
      </c>
      <c r="AG118">
        <f t="shared" si="102"/>
        <v>43.978682029015843</v>
      </c>
      <c r="AH118">
        <f t="shared" si="102"/>
        <v>62.502337245374108</v>
      </c>
      <c r="AI118">
        <f t="shared" si="102"/>
        <v>81.454944621841022</v>
      </c>
      <c r="AJ118">
        <f t="shared" si="102"/>
        <v>100.65506873653067</v>
      </c>
      <c r="AK118">
        <f t="shared" si="102"/>
        <v>119.91346185759572</v>
      </c>
      <c r="AL118">
        <f t="shared" si="102"/>
        <v>139.03492859882292</v>
      </c>
      <c r="AM118">
        <f t="shared" si="102"/>
        <v>157.82030622945896</v>
      </c>
      <c r="AN118">
        <f t="shared" si="102"/>
        <v>176.06854131086337</v>
      </c>
      <c r="AO118">
        <f t="shared" si="102"/>
        <v>193.5788417758038</v>
      </c>
      <c r="AP118">
        <f t="shared" si="102"/>
        <v>210.15288221214379</v>
      </c>
      <c r="AQ118">
        <f t="shared" si="102"/>
        <v>225.59703898120404</v>
      </c>
      <c r="AR118">
        <f t="shared" si="102"/>
        <v>239.72463090992082</v>
      </c>
      <c r="AS118">
        <f t="shared" si="102"/>
        <v>252.35814066040157</v>
      </c>
      <c r="AT118">
        <f t="shared" si="102"/>
        <v>263.33139151327754</v>
      </c>
      <c r="AU118">
        <f t="shared" si="102"/>
        <v>272.49165421223682</v>
      </c>
      <c r="AV118">
        <f t="shared" si="102"/>
        <v>279.70165871318596</v>
      </c>
      <c r="AW118">
        <f t="shared" si="101"/>
        <v>284.84148616637401</v>
      </c>
      <c r="AX118">
        <f t="shared" si="101"/>
        <v>287.81031723406358</v>
      </c>
      <c r="AY118">
        <f t="shared" si="101"/>
        <v>288.52801390718764</v>
      </c>
      <c r="AZ118">
        <f t="shared" si="101"/>
        <v>286.9365133258076</v>
      </c>
      <c r="BA118">
        <f t="shared" si="101"/>
        <v>283.00101372069639</v>
      </c>
      <c r="BB118">
        <f t="shared" si="101"/>
        <v>276.7109344643498</v>
      </c>
      <c r="BC118">
        <f t="shared" si="101"/>
        <v>268.08063433334075</v>
      </c>
      <c r="BD118">
        <f t="shared" si="101"/>
        <v>257.14987442125795</v>
      </c>
      <c r="BE118">
        <f t="shared" si="101"/>
        <v>243.98401468073067</v>
      </c>
      <c r="BF118">
        <f t="shared" si="101"/>
        <v>228.67393578968733</v>
      </c>
      <c r="BG118">
        <f t="shared" si="101"/>
        <v>211.3356809040699</v>
      </c>
      <c r="BH118">
        <f t="shared" si="101"/>
        <v>192.10981484749161</v>
      </c>
      <c r="BI118">
        <f t="shared" si="101"/>
        <v>171.16050136665825</v>
      </c>
      <c r="BJ118">
        <f t="shared" si="101"/>
        <v>148.6743022170352</v>
      </c>
      <c r="BK118">
        <f t="shared" si="101"/>
        <v>124.85870500219576</v>
      </c>
      <c r="BL118">
        <f t="shared" si="107"/>
        <v>99.940389837649306</v>
      </c>
      <c r="BM118">
        <f t="shared" si="107"/>
        <v>74.163248010241787</v>
      </c>
      <c r="BN118">
        <f t="shared" si="107"/>
        <v>47.786168821877446</v>
      </c>
      <c r="BO118">
        <f t="shared" si="107"/>
        <v>21.08061370602141</v>
      </c>
      <c r="BP118">
        <f t="shared" si="107"/>
        <v>21.08061370602141</v>
      </c>
      <c r="BQ118">
        <f t="shared" si="107"/>
        <v>32.183085062908859</v>
      </c>
      <c r="BR118">
        <f t="shared" si="107"/>
        <v>58.159801905394211</v>
      </c>
      <c r="BS118">
        <f t="shared" si="107"/>
        <v>83.308098031301938</v>
      </c>
      <c r="BT118">
        <f t="shared" si="107"/>
        <v>107.33581951191366</v>
      </c>
      <c r="BU118">
        <f t="shared" si="107"/>
        <v>129.95587386546711</v>
      </c>
      <c r="BV118">
        <f t="shared" si="107"/>
        <v>150.8894071420809</v>
      </c>
      <c r="BW118">
        <f t="shared" si="107"/>
        <v>169.86896156000691</v>
      </c>
      <c r="BX118">
        <f t="shared" si="107"/>
        <v>186.64157900551453</v>
      </c>
      <c r="BY118">
        <f t="shared" si="107"/>
        <v>200.97181559478619</v>
      </c>
      <c r="BZ118">
        <f t="shared" si="107"/>
        <v>212.64463276276152</v>
      </c>
      <c r="CA118">
        <f t="shared" si="107"/>
        <v>221.46813099506065</v>
      </c>
      <c r="CB118">
        <f t="shared" si="105"/>
        <v>227.2760933549684</v>
      </c>
      <c r="CC118">
        <f t="shared" si="105"/>
        <v>229.93030737367252</v>
      </c>
      <c r="CD118">
        <f t="shared" si="105"/>
        <v>229.32263565996124</v>
      </c>
      <c r="CE118">
        <f t="shared" si="105"/>
        <v>225.37680773257</v>
      </c>
      <c r="CF118">
        <f t="shared" si="105"/>
        <v>218.04990806728523</v>
      </c>
      <c r="CG118">
        <f t="shared" si="114"/>
        <v>207.33353816065437</v>
      </c>
      <c r="CH118">
        <f t="shared" si="114"/>
        <v>193.25463351769739</v>
      </c>
      <c r="CI118">
        <f t="shared" si="114"/>
        <v>175.87591984362064</v>
      </c>
      <c r="CJ118">
        <f t="shared" si="114"/>
        <v>155.29599632705339</v>
      </c>
      <c r="CK118">
        <f t="shared" si="114"/>
        <v>131.64903770940151</v>
      </c>
      <c r="CL118">
        <f t="shared" si="114"/>
        <v>105.10411080344318</v>
      </c>
      <c r="CM118">
        <f t="shared" si="114"/>
        <v>75.864105213693549</v>
      </c>
      <c r="CN118">
        <f t="shared" si="114"/>
        <v>44.164282178737992</v>
      </c>
      <c r="CO118">
        <f t="shared" si="114"/>
        <v>10.270449657527864</v>
      </c>
      <c r="CP118">
        <f t="shared" si="114"/>
        <v>25.523224027820287</v>
      </c>
      <c r="CQ118">
        <f t="shared" si="114"/>
        <v>62.89674154679269</v>
      </c>
      <c r="CR118">
        <f t="shared" si="114"/>
        <v>101.50713243679627</v>
      </c>
      <c r="CS118">
        <f t="shared" si="114"/>
        <v>140.99160914399849</v>
      </c>
      <c r="CT118">
        <f t="shared" si="114"/>
        <v>180.97099518457878</v>
      </c>
      <c r="CU118">
        <f t="shared" si="114"/>
        <v>221.05339393274429</v>
      </c>
      <c r="CV118">
        <f t="shared" si="114"/>
        <v>260.8380633714599</v>
      </c>
      <c r="CW118">
        <f t="shared" si="113"/>
        <v>299.91945928993323</v>
      </c>
      <c r="CX118">
        <f t="shared" si="113"/>
        <v>337.89140691496868</v>
      </c>
      <c r="CY118">
        <f t="shared" si="113"/>
        <v>374.35135885453258</v>
      </c>
      <c r="CZ118">
        <f t="shared" si="112"/>
        <v>408.90469554086542</v>
      </c>
      <c r="DA118">
        <f t="shared" si="112"/>
        <v>441.16902311262947</v>
      </c>
      <c r="DB118">
        <f t="shared" si="112"/>
        <v>470.7784228919889</v>
      </c>
      <c r="DC118">
        <f t="shared" si="112"/>
        <v>497.38760630953402</v>
      </c>
      <c r="DD118">
        <f t="shared" si="112"/>
        <v>520.67592931892659</v>
      </c>
      <c r="DE118">
        <f t="shared" si="112"/>
        <v>540.3512210303428</v>
      </c>
      <c r="DF118">
        <f t="shared" si="112"/>
        <v>556.15338247806199</v>
      </c>
      <c r="DG118">
        <f t="shared" si="112"/>
        <v>567.85771311844371</v>
      </c>
      <c r="DH118">
        <f t="shared" si="110"/>
        <v>575.27792482008954</v>
      </c>
      <c r="DI118">
        <f t="shared" si="110"/>
        <v>578.26880574283075</v>
      </c>
      <c r="DJ118">
        <f t="shared" si="110"/>
        <v>576.7284995856545</v>
      </c>
      <c r="DK118">
        <f t="shared" si="110"/>
        <v>570.60036918986714</v>
      </c>
      <c r="DL118">
        <f t="shared" si="110"/>
        <v>559.8744173818227</v>
      </c>
      <c r="DM118">
        <f t="shared" si="110"/>
        <v>544.58824219383564</v>
      </c>
      <c r="DN118">
        <f t="shared" si="110"/>
        <v>524.82750817239355</v>
      </c>
      <c r="DO118">
        <f t="shared" si="110"/>
        <v>500.72592032544571</v>
      </c>
      <c r="DP118">
        <f t="shared" si="110"/>
        <v>472.46469232764974</v>
      </c>
      <c r="DQ118">
        <f t="shared" si="110"/>
        <v>440.27150584314023</v>
      </c>
      <c r="DR118">
        <f t="shared" si="110"/>
        <v>404.41896318609696</v>
      </c>
      <c r="DS118">
        <f t="shared" si="110"/>
        <v>365.22254096449149</v>
      </c>
      <c r="DT118">
        <f t="shared" si="110"/>
        <v>323.0380577846081</v>
      </c>
      <c r="DU118">
        <f t="shared" si="110"/>
        <v>278.25867447514037</v>
      </c>
      <c r="DV118">
        <f t="shared" si="110"/>
        <v>231.31145056129154</v>
      </c>
      <c r="DW118">
        <f t="shared" si="97"/>
        <v>182.65348582310412</v>
      </c>
      <c r="DX118">
        <f t="shared" si="115"/>
        <v>132.76768065093313</v>
      </c>
      <c r="DY118">
        <f t="shared" si="115"/>
        <v>82.15815350868003</v>
      </c>
      <c r="DZ118">
        <f t="shared" si="115"/>
        <v>31.345358078606278</v>
      </c>
      <c r="EA118">
        <f t="shared" si="115"/>
        <v>19.139053460643737</v>
      </c>
      <c r="EB118">
        <f t="shared" si="115"/>
        <v>68.757571126215254</v>
      </c>
      <c r="EC118">
        <f t="shared" si="115"/>
        <v>116.97231892816031</v>
      </c>
      <c r="ED118">
        <f t="shared" si="115"/>
        <v>163.25064245307394</v>
      </c>
      <c r="EE118">
        <f t="shared" si="115"/>
        <v>207.07073501214447</v>
      </c>
      <c r="EF118">
        <f t="shared" si="115"/>
        <v>247.92724380613384</v>
      </c>
      <c r="EG118">
        <f t="shared" si="115"/>
        <v>285.33679683569278</v>
      </c>
      <c r="EH118">
        <f t="shared" si="115"/>
        <v>318.8433911793814</v>
      </c>
      <c r="EI118">
        <f t="shared" si="115"/>
        <v>348.02358378441374</v>
      </c>
      <c r="EJ118">
        <f t="shared" si="115"/>
        <v>372.49142707029779</v>
      </c>
      <c r="EK118">
        <f t="shared" si="115"/>
        <v>391.9030934304908</v>
      </c>
      <c r="EL118">
        <f t="shared" si="115"/>
        <v>405.96113512235905</v>
      </c>
      <c r="EM118">
        <f t="shared" si="115"/>
        <v>414.41832904478127</v>
      </c>
      <c r="EN118">
        <f t="shared" si="117"/>
        <v>417.08105949269674</v>
      </c>
      <c r="EO118">
        <f t="shared" si="117"/>
        <v>413.8121961191822</v>
      </c>
      <c r="EP118">
        <f t="shared" si="117"/>
        <v>404.53342899241926</v>
      </c>
      <c r="EQ118">
        <f t="shared" si="117"/>
        <v>389.22702776529405</v>
      </c>
      <c r="ER118">
        <f t="shared" si="117"/>
        <v>367.93699753183608</v>
      </c>
      <c r="ES118">
        <f t="shared" si="117"/>
        <v>340.76960987449593</v>
      </c>
      <c r="ET118">
        <f t="shared" si="117"/>
        <v>307.89329385190496</v>
      </c>
      <c r="EU118">
        <f t="shared" si="117"/>
        <v>269.53787817659179</v>
      </c>
      <c r="EV118">
        <f t="shared" si="117"/>
        <v>225.99318252088955</v>
      </c>
      <c r="EW118">
        <f t="shared" si="117"/>
        <v>177.60696269881487</v>
      </c>
      <c r="EX118">
        <f t="shared" si="117"/>
        <v>124.78222133154799</v>
      </c>
      <c r="EY118">
        <f t="shared" si="117"/>
        <v>67.97390244240006</v>
      </c>
      <c r="EZ118">
        <f t="shared" si="117"/>
        <v>7.6849951710605859</v>
      </c>
      <c r="FA118">
        <f t="shared" si="117"/>
        <v>55.537921626289851</v>
      </c>
      <c r="FB118">
        <f t="shared" si="117"/>
        <v>121.10965578664359</v>
      </c>
      <c r="FC118">
        <f t="shared" si="117"/>
        <v>188.41185512705999</v>
      </c>
      <c r="FD118">
        <f t="shared" si="116"/>
        <v>256.79888782565428</v>
      </c>
      <c r="FE118">
        <f t="shared" si="116"/>
        <v>325.60409490569043</v>
      </c>
      <c r="FF118">
        <f t="shared" si="116"/>
        <v>394.1463551279503</v>
      </c>
      <c r="FG118">
        <f t="shared" si="116"/>
        <v>461.73689845339385</v>
      </c>
      <c r="FH118">
        <f t="shared" si="116"/>
        <v>527.686300707398</v>
      </c>
      <c r="FI118">
        <f t="shared" si="116"/>
        <v>591.31158920427083</v>
      </c>
      <c r="FJ118">
        <f t="shared" si="116"/>
        <v>651.94338691570124</v>
      </c>
      <c r="FK118">
        <f t="shared" si="116"/>
        <v>708.93302132219389</v>
      </c>
      <c r="FL118">
        <f t="shared" si="116"/>
        <v>761.65952339725095</v>
      </c>
      <c r="FM118">
        <f t="shared" si="116"/>
        <v>809.53644225827418</v>
      </c>
      <c r="FN118">
        <f t="shared" si="116"/>
        <v>852.01840188514973</v>
      </c>
      <c r="FO118">
        <f t="shared" si="116"/>
        <v>888.60732795910917</v>
      </c>
      <c r="FP118">
        <f t="shared" si="116"/>
        <v>918.85827530401275</v>
      </c>
      <c r="FQ118">
        <f t="shared" si="116"/>
        <v>942.38478960447981</v>
      </c>
      <c r="FR118">
        <f t="shared" si="116"/>
        <v>958.86374100736077</v>
      </c>
      <c r="FS118">
        <f t="shared" si="111"/>
        <v>968.03957185322406</v>
      </c>
      <c r="FT118">
        <f t="shared" si="111"/>
        <v>969.72790609375113</v>
      </c>
      <c r="FU118">
        <f t="shared" si="111"/>
        <v>963.81847388230187</v>
      </c>
      <c r="FV118">
        <f t="shared" si="108"/>
        <v>950.27731132435213</v>
      </c>
      <c r="FW118">
        <f t="shared" si="108"/>
        <v>950.27731132435213</v>
      </c>
      <c r="FX118">
        <f t="shared" si="108"/>
        <v>900.55333736922046</v>
      </c>
      <c r="FY118">
        <f t="shared" si="109"/>
        <v>864.6931703073044</v>
      </c>
      <c r="FZ118">
        <f t="shared" si="109"/>
        <v>821.84546548204855</v>
      </c>
      <c r="GA118">
        <f t="shared" si="109"/>
        <v>772.36353190350485</v>
      </c>
      <c r="GB118">
        <f t="shared" si="109"/>
        <v>716.67365277608815</v>
      </c>
      <c r="GC118">
        <f t="shared" si="109"/>
        <v>655.27172558375776</v>
      </c>
      <c r="GD118">
        <f t="shared" si="109"/>
        <v>588.71913681960154</v>
      </c>
      <c r="GE118">
        <f t="shared" si="109"/>
        <v>517.63790367998354</v>
      </c>
      <c r="GF118">
        <f t="shared" si="109"/>
        <v>442.70512310589049</v>
      </c>
      <c r="GG118">
        <f t="shared" si="109"/>
        <v>364.64677630095468</v>
      </c>
      <c r="GH118">
        <f t="shared" si="109"/>
        <v>284.23094420204762</v>
      </c>
      <c r="GI118">
        <f t="shared" si="109"/>
        <v>202.26049624192984</v>
      </c>
      <c r="GJ118">
        <f t="shared" si="109"/>
        <v>119.56532104610926</v>
      </c>
      <c r="GK118">
        <f t="shared" si="109"/>
        <v>36.99417337497988</v>
      </c>
      <c r="GL118">
        <f t="shared" si="109"/>
        <v>44.593783410504535</v>
      </c>
      <c r="GM118">
        <f t="shared" si="86"/>
        <v>124.33765587626803</v>
      </c>
      <c r="GN118">
        <f t="shared" si="86"/>
        <v>201.38363316332448</v>
      </c>
      <c r="GO118">
        <f t="shared" si="86"/>
        <v>274.89384435733615</v>
      </c>
      <c r="GP118">
        <f t="shared" si="86"/>
        <v>344.0551695518497</v>
      </c>
      <c r="GQ118">
        <f t="shared" si="86"/>
        <v>408.08791287705162</v>
      </c>
      <c r="GR118">
        <f t="shared" ref="GM118:GT150" si="118">(ABS(SIN(GR$10)+COS($A118)))*(-GR$10^2-$A118^2+20*GR$10+20*$A118+5)</f>
        <v>466.2542460115618</v>
      </c>
      <c r="GS118">
        <f t="shared" si="118"/>
        <v>517.86633189626923</v>
      </c>
      <c r="GT118">
        <f t="shared" si="118"/>
        <v>562.2940405258538</v>
      </c>
    </row>
    <row r="119" spans="1:202" x14ac:dyDescent="0.25">
      <c r="A119">
        <f t="shared" si="79"/>
        <v>10.799999999999978</v>
      </c>
      <c r="B119">
        <f t="shared" si="104"/>
        <v>20.280269037681109</v>
      </c>
      <c r="C119">
        <f t="shared" si="104"/>
        <v>10.051591620933264</v>
      </c>
      <c r="D119">
        <f t="shared" si="104"/>
        <v>0.47039359842388917</v>
      </c>
      <c r="E119">
        <f t="shared" si="104"/>
        <v>11.176468657750727</v>
      </c>
      <c r="F119">
        <f t="shared" si="104"/>
        <v>21.951350802212541</v>
      </c>
      <c r="G119">
        <f t="shared" si="104"/>
        <v>32.674810400579204</v>
      </c>
      <c r="H119">
        <f t="shared" si="104"/>
        <v>43.22288281319922</v>
      </c>
      <c r="I119">
        <f t="shared" si="104"/>
        <v>53.469162745980356</v>
      </c>
      <c r="J119">
        <f t="shared" si="104"/>
        <v>63.286168317744028</v>
      </c>
      <c r="K119">
        <f t="shared" si="104"/>
        <v>72.546760880710778</v>
      </c>
      <c r="L119">
        <f t="shared" si="104"/>
        <v>81.125605582274318</v>
      </c>
      <c r="M119">
        <f t="shared" si="104"/>
        <v>88.900656756527383</v>
      </c>
      <c r="N119">
        <f t="shared" si="104"/>
        <v>95.754651500640591</v>
      </c>
      <c r="O119">
        <f t="shared" si="104"/>
        <v>101.5765942369104</v>
      </c>
      <c r="P119">
        <f t="shared" si="104"/>
        <v>106.26321469696637</v>
      </c>
      <c r="Q119">
        <f t="shared" si="104"/>
        <v>109.72038159911351</v>
      </c>
      <c r="R119">
        <f t="shared" si="103"/>
        <v>111.86445432974764</v>
      </c>
      <c r="S119">
        <f t="shared" si="103"/>
        <v>112.62355518959197</v>
      </c>
      <c r="T119">
        <f t="shared" si="103"/>
        <v>111.93874522711951</v>
      </c>
      <c r="U119">
        <f t="shared" si="103"/>
        <v>109.76508735444339</v>
      </c>
      <c r="V119">
        <f t="shared" si="103"/>
        <v>106.07258132214132</v>
      </c>
      <c r="W119">
        <f t="shared" si="103"/>
        <v>100.84695621337647</v>
      </c>
      <c r="X119">
        <f t="shared" si="103"/>
        <v>94.090307396200473</v>
      </c>
      <c r="Y119">
        <f t="shared" si="103"/>
        <v>85.82156633553015</v>
      </c>
      <c r="Z119">
        <f t="shared" si="103"/>
        <v>76.076793300026893</v>
      </c>
      <c r="AA119">
        <f t="shared" si="103"/>
        <v>64.909284788741516</v>
      </c>
      <c r="AB119">
        <f t="shared" si="103"/>
        <v>52.38948943051934</v>
      </c>
      <c r="AC119">
        <f t="shared" si="103"/>
        <v>38.604728156403951</v>
      </c>
      <c r="AD119">
        <f t="shared" si="103"/>
        <v>23.658716590432125</v>
      </c>
      <c r="AE119">
        <f t="shared" si="103"/>
        <v>7.6708898244903905</v>
      </c>
      <c r="AF119">
        <f t="shared" si="103"/>
        <v>9.2244679858421872</v>
      </c>
      <c r="AG119">
        <f t="shared" si="102"/>
        <v>26.879284470563128</v>
      </c>
      <c r="AH119">
        <f t="shared" si="102"/>
        <v>45.132943309092653</v>
      </c>
      <c r="AI119">
        <f t="shared" si="102"/>
        <v>63.813702608497287</v>
      </c>
      <c r="AJ119">
        <f t="shared" si="102"/>
        <v>82.740275880044138</v>
      </c>
      <c r="AK119">
        <f t="shared" si="102"/>
        <v>101.72356196279422</v>
      </c>
      <c r="AL119">
        <f t="shared" si="102"/>
        <v>120.56850821470975</v>
      </c>
      <c r="AM119">
        <f t="shared" si="102"/>
        <v>139.07608939622756</v>
      </c>
      <c r="AN119">
        <f t="shared" si="102"/>
        <v>157.04538293314528</v>
      </c>
      <c r="AO119">
        <f t="shared" si="102"/>
        <v>174.27571968836267</v>
      </c>
      <c r="AP119">
        <f t="shared" si="102"/>
        <v>190.56888801729193</v>
      </c>
      <c r="AQ119">
        <f t="shared" si="102"/>
        <v>205.73136774949123</v>
      </c>
      <c r="AR119">
        <f t="shared" si="102"/>
        <v>219.57656984700282</v>
      </c>
      <c r="AS119">
        <f t="shared" si="102"/>
        <v>231.9270568533251</v>
      </c>
      <c r="AT119">
        <f t="shared" si="102"/>
        <v>242.61671887861667</v>
      </c>
      <c r="AU119">
        <f t="shared" si="102"/>
        <v>251.49287977649075</v>
      </c>
      <c r="AV119">
        <f t="shared" si="102"/>
        <v>258.41830836252058</v>
      </c>
      <c r="AW119">
        <f t="shared" si="101"/>
        <v>263.27311000808965</v>
      </c>
      <c r="AX119">
        <f t="shared" si="101"/>
        <v>265.95647471605372</v>
      </c>
      <c r="AY119">
        <f t="shared" si="101"/>
        <v>266.38825884406941</v>
      </c>
      <c r="AZ119">
        <f t="shared" si="101"/>
        <v>264.51037898133825</v>
      </c>
      <c r="BA119">
        <f t="shared" si="101"/>
        <v>260.28799809552663</v>
      </c>
      <c r="BB119">
        <f t="shared" si="101"/>
        <v>253.71048593611525</v>
      </c>
      <c r="BC119">
        <f t="shared" si="101"/>
        <v>244.79213779256929</v>
      </c>
      <c r="BD119">
        <f t="shared" si="101"/>
        <v>233.57263804161997</v>
      </c>
      <c r="BE119">
        <f t="shared" si="101"/>
        <v>220.11725745581856</v>
      </c>
      <c r="BF119">
        <f t="shared" si="101"/>
        <v>204.51677596085267</v>
      </c>
      <c r="BG119">
        <f t="shared" si="101"/>
        <v>186.88712539494381</v>
      </c>
      <c r="BH119">
        <f t="shared" si="101"/>
        <v>167.36874981075516</v>
      </c>
      <c r="BI119">
        <f t="shared" si="101"/>
        <v>146.12568393751607</v>
      </c>
      <c r="BJ119">
        <f t="shared" si="101"/>
        <v>123.3443535557892</v>
      </c>
      <c r="BK119">
        <f t="shared" si="101"/>
        <v>99.232104695434884</v>
      </c>
      <c r="BL119">
        <f t="shared" si="107"/>
        <v>74.015471713997428</v>
      </c>
      <c r="BM119">
        <f t="shared" si="107"/>
        <v>47.938197412470636</v>
      </c>
      <c r="BN119">
        <f t="shared" si="107"/>
        <v>21.259021362641381</v>
      </c>
      <c r="BO119">
        <f t="shared" si="107"/>
        <v>5.7507444803542285</v>
      </c>
      <c r="BP119">
        <f t="shared" si="107"/>
        <v>5.7507444803542285</v>
      </c>
      <c r="BQ119">
        <f t="shared" si="107"/>
        <v>59.629794011171477</v>
      </c>
      <c r="BR119">
        <f t="shared" si="107"/>
        <v>85.917935246219656</v>
      </c>
      <c r="BS119">
        <f t="shared" si="107"/>
        <v>111.3803355047864</v>
      </c>
      <c r="BT119">
        <f t="shared" si="107"/>
        <v>135.72496724240031</v>
      </c>
      <c r="BU119">
        <f t="shared" si="107"/>
        <v>158.66485569939979</v>
      </c>
      <c r="BV119">
        <f t="shared" si="107"/>
        <v>179.92125480961749</v>
      </c>
      <c r="BW119">
        <f t="shared" si="107"/>
        <v>199.22680375869433</v>
      </c>
      <c r="BX119">
        <f t="shared" si="107"/>
        <v>216.3286295150975</v>
      </c>
      <c r="BY119">
        <f t="shared" si="107"/>
        <v>230.99136054190311</v>
      </c>
      <c r="BZ119">
        <f t="shared" si="107"/>
        <v>243.00001716277362</v>
      </c>
      <c r="CA119">
        <f t="shared" si="107"/>
        <v>252.1627447054849</v>
      </c>
      <c r="CB119">
        <f t="shared" si="105"/>
        <v>258.31335658086238</v>
      </c>
      <c r="CC119">
        <f t="shared" si="105"/>
        <v>261.31365586979638</v>
      </c>
      <c r="CD119">
        <f t="shared" si="105"/>
        <v>261.05550577757248</v>
      </c>
      <c r="CE119">
        <f t="shared" si="105"/>
        <v>257.46262146025833</v>
      </c>
      <c r="CF119">
        <f t="shared" si="105"/>
        <v>250.49205821531393</v>
      </c>
      <c r="CG119">
        <f t="shared" si="114"/>
        <v>240.13537383684255</v>
      </c>
      <c r="CH119">
        <f t="shared" si="114"/>
        <v>226.41944603996197</v>
      </c>
      <c r="CI119">
        <f t="shared" si="114"/>
        <v>209.40692922993654</v>
      </c>
      <c r="CJ119">
        <f t="shared" si="114"/>
        <v>189.1963384978186</v>
      </c>
      <c r="CK119">
        <f t="shared" si="114"/>
        <v>165.92175253007773</v>
      </c>
      <c r="CL119">
        <f t="shared" si="114"/>
        <v>139.75213108694547</v>
      </c>
      <c r="CM119">
        <f t="shared" si="114"/>
        <v>110.89024679241378</v>
      </c>
      <c r="CN119">
        <f t="shared" si="114"/>
        <v>79.571235145398802</v>
      </c>
      <c r="CO119">
        <f t="shared" si="114"/>
        <v>46.060770862386022</v>
      </c>
      <c r="CP119">
        <f t="shared" si="114"/>
        <v>10.652882851544042</v>
      </c>
      <c r="CQ119">
        <f t="shared" si="114"/>
        <v>26.332575749065249</v>
      </c>
      <c r="CR119">
        <f t="shared" si="114"/>
        <v>64.552782007081319</v>
      </c>
      <c r="CS119">
        <f t="shared" si="114"/>
        <v>103.6450977626115</v>
      </c>
      <c r="CT119">
        <f t="shared" si="114"/>
        <v>143.23049629678755</v>
      </c>
      <c r="CU119">
        <f t="shared" si="114"/>
        <v>182.9172296233794</v>
      </c>
      <c r="CV119">
        <f t="shared" si="114"/>
        <v>222.3047017543681</v>
      </c>
      <c r="CW119">
        <f t="shared" si="113"/>
        <v>260.98751043835688</v>
      </c>
      <c r="CX119">
        <f t="shared" si="113"/>
        <v>298.5596173735139</v>
      </c>
      <c r="CY119">
        <f t="shared" si="113"/>
        <v>334.61860478756057</v>
      </c>
      <c r="CZ119">
        <f t="shared" si="112"/>
        <v>368.76997458576631</v>
      </c>
      <c r="DA119">
        <f t="shared" si="112"/>
        <v>400.63144501937757</v>
      </c>
      <c r="DB119">
        <f t="shared" si="112"/>
        <v>429.83719904250609</v>
      </c>
      <c r="DC119">
        <f t="shared" si="112"/>
        <v>456.04203822158019</v>
      </c>
      <c r="DD119">
        <f t="shared" si="112"/>
        <v>478.92539624938331</v>
      </c>
      <c r="DE119">
        <f t="shared" si="112"/>
        <v>498.19516680175235</v>
      </c>
      <c r="DF119">
        <f t="shared" si="112"/>
        <v>513.59130166004809</v>
      </c>
      <c r="DG119">
        <f t="shared" si="112"/>
        <v>524.88913670208456</v>
      </c>
      <c r="DH119">
        <f t="shared" si="110"/>
        <v>531.90240552837929</v>
      </c>
      <c r="DI119">
        <f t="shared" si="110"/>
        <v>534.48590312400256</v>
      </c>
      <c r="DJ119">
        <f t="shared" si="110"/>
        <v>532.53776503830909</v>
      </c>
      <c r="DK119">
        <f t="shared" si="110"/>
        <v>526.00133106952842</v>
      </c>
      <c r="DL119">
        <f t="shared" si="110"/>
        <v>514.86656633773373</v>
      </c>
      <c r="DM119">
        <f t="shared" si="110"/>
        <v>499.17101688250199</v>
      </c>
      <c r="DN119">
        <f t="shared" si="110"/>
        <v>479.00028149062132</v>
      </c>
      <c r="DO119">
        <f t="shared" si="110"/>
        <v>454.48798630042921</v>
      </c>
      <c r="DP119">
        <f t="shared" si="110"/>
        <v>425.81525379509731</v>
      </c>
      <c r="DQ119">
        <f t="shared" si="110"/>
        <v>393.20966303655632</v>
      </c>
      <c r="DR119">
        <f t="shared" si="110"/>
        <v>356.94370335123074</v>
      </c>
      <c r="DS119">
        <f t="shared" si="110"/>
        <v>317.33272910272206</v>
      </c>
      <c r="DT119">
        <f t="shared" si="110"/>
        <v>274.73242861775492</v>
      </c>
      <c r="DU119">
        <f t="shared" si="110"/>
        <v>229.53582571198413</v>
      </c>
      <c r="DV119">
        <f t="shared" si="110"/>
        <v>182.16983753308386</v>
      </c>
      <c r="DW119">
        <f t="shared" si="97"/>
        <v>133.09141754166663</v>
      </c>
      <c r="DX119">
        <f t="shared" si="115"/>
        <v>82.783317328731783</v>
      </c>
      <c r="DY119">
        <f t="shared" si="115"/>
        <v>31.749505565653529</v>
      </c>
      <c r="DZ119">
        <f t="shared" si="115"/>
        <v>19.489713354328345</v>
      </c>
      <c r="EA119">
        <f t="shared" si="115"/>
        <v>70.402834546438584</v>
      </c>
      <c r="EB119">
        <f t="shared" si="115"/>
        <v>120.45249185482776</v>
      </c>
      <c r="EC119">
        <f t="shared" si="115"/>
        <v>169.10094821261725</v>
      </c>
      <c r="ED119">
        <f t="shared" si="115"/>
        <v>215.81568183746228</v>
      </c>
      <c r="EE119">
        <f t="shared" si="115"/>
        <v>260.07501105439627</v>
      </c>
      <c r="EF119">
        <f t="shared" si="115"/>
        <v>301.37369921171461</v>
      </c>
      <c r="EG119">
        <f t="shared" si="115"/>
        <v>339.22848043078125</v>
      </c>
      <c r="EH119">
        <f t="shared" si="115"/>
        <v>373.18344682372697</v>
      </c>
      <c r="EI119">
        <f t="shared" si="115"/>
        <v>402.81523833464973</v>
      </c>
      <c r="EJ119">
        <f t="shared" si="115"/>
        <v>427.73797751397706</v>
      </c>
      <c r="EK119">
        <f t="shared" si="115"/>
        <v>447.60789331939628</v>
      </c>
      <c r="EL119">
        <f t="shared" si="115"/>
        <v>462.12758044064373</v>
      </c>
      <c r="EM119">
        <f t="shared" si="115"/>
        <v>471.04984365313754</v>
      </c>
      <c r="EN119">
        <f t="shared" si="117"/>
        <v>474.18108029399252</v>
      </c>
      <c r="EO119">
        <f t="shared" si="117"/>
        <v>471.38415809378438</v>
      </c>
      <c r="EP119">
        <f t="shared" si="117"/>
        <v>462.58075025272575</v>
      </c>
      <c r="EQ119">
        <f t="shared" si="117"/>
        <v>447.75309477880495</v>
      </c>
      <c r="ER119">
        <f t="shared" si="117"/>
        <v>426.94515066041066</v>
      </c>
      <c r="ES119">
        <f t="shared" si="117"/>
        <v>400.26312937428162</v>
      </c>
      <c r="ET119">
        <f t="shared" si="117"/>
        <v>367.87538647382257</v>
      </c>
      <c r="EU119">
        <f t="shared" si="117"/>
        <v>330.01166450126101</v>
      </c>
      <c r="EV119">
        <f t="shared" si="117"/>
        <v>286.96168515453928</v>
      </c>
      <c r="EW119">
        <f t="shared" si="117"/>
        <v>239.0730954481219</v>
      </c>
      <c r="EX119">
        <f t="shared" si="117"/>
        <v>186.74877946556401</v>
      </c>
      <c r="EY119">
        <f t="shared" si="117"/>
        <v>130.44355413886785</v>
      </c>
      <c r="EZ119">
        <f t="shared" si="117"/>
        <v>70.660274232584754</v>
      </c>
      <c r="FA119">
        <f t="shared" si="117"/>
        <v>7.945378286559496</v>
      </c>
      <c r="FB119">
        <f t="shared" si="117"/>
        <v>57.116086391739181</v>
      </c>
      <c r="FC119">
        <f t="shared" si="117"/>
        <v>123.90591556676395</v>
      </c>
      <c r="FD119">
        <f t="shared" si="116"/>
        <v>191.77862697763615</v>
      </c>
      <c r="FE119">
        <f t="shared" si="116"/>
        <v>260.06771132787514</v>
      </c>
      <c r="FF119">
        <f t="shared" si="116"/>
        <v>328.09219568221079</v>
      </c>
      <c r="FG119">
        <f t="shared" si="116"/>
        <v>395.16345544744058</v>
      </c>
      <c r="FH119">
        <f t="shared" si="116"/>
        <v>460.59220758342133</v>
      </c>
      <c r="FI119">
        <f t="shared" si="116"/>
        <v>523.69561481741425</v>
      </c>
      <c r="FJ119">
        <f t="shared" si="116"/>
        <v>583.80442845953371</v>
      </c>
      <c r="FK119">
        <f t="shared" si="116"/>
        <v>640.27009597186611</v>
      </c>
      <c r="FL119">
        <f t="shared" si="116"/>
        <v>692.47175875383584</v>
      </c>
      <c r="FM119">
        <f t="shared" si="116"/>
        <v>739.82306568976844</v>
      </c>
      <c r="FN119">
        <f t="shared" si="116"/>
        <v>781.77872887063654</v>
      </c>
      <c r="FO119">
        <f t="shared" si="116"/>
        <v>817.84074955254482</v>
      </c>
      <c r="FP119">
        <f t="shared" si="116"/>
        <v>847.56424484289278</v>
      </c>
      <c r="FQ119">
        <f t="shared" si="116"/>
        <v>870.56280879619021</v>
      </c>
      <c r="FR119">
        <f t="shared" si="116"/>
        <v>886.51334553223285</v>
      </c>
      <c r="FS119">
        <f t="shared" si="111"/>
        <v>895.16031662814169</v>
      </c>
      <c r="FT119">
        <f t="shared" si="111"/>
        <v>896.31935034355388</v>
      </c>
      <c r="FU119">
        <f t="shared" si="111"/>
        <v>889.8801661681448</v>
      </c>
      <c r="FV119">
        <f t="shared" si="108"/>
        <v>875.80877467861183</v>
      </c>
      <c r="FW119">
        <f t="shared" si="108"/>
        <v>875.80877467861183</v>
      </c>
      <c r="FX119">
        <f t="shared" si="108"/>
        <v>825.02273719329764</v>
      </c>
      <c r="FY119">
        <f t="shared" si="109"/>
        <v>788.6306131713236</v>
      </c>
      <c r="FZ119">
        <f t="shared" si="109"/>
        <v>745.25023091806406</v>
      </c>
      <c r="GA119">
        <f t="shared" si="109"/>
        <v>695.2348062664604</v>
      </c>
      <c r="GB119">
        <f t="shared" si="109"/>
        <v>639.01051799776849</v>
      </c>
      <c r="GC119">
        <f t="shared" si="109"/>
        <v>577.07314897010212</v>
      </c>
      <c r="GD119">
        <f t="shared" si="109"/>
        <v>509.98396199332092</v>
      </c>
      <c r="GE119">
        <f t="shared" si="109"/>
        <v>438.36484275897971</v>
      </c>
      <c r="GF119">
        <f t="shared" si="109"/>
        <v>362.89275019562768</v>
      </c>
      <c r="GG119">
        <f t="shared" si="109"/>
        <v>284.29352236580604</v>
      </c>
      <c r="GH119">
        <f t="shared" si="109"/>
        <v>203.33509336685981</v>
      </c>
      <c r="GI119">
        <f t="shared" si="109"/>
        <v>120.82018356075994</v>
      </c>
      <c r="GJ119">
        <f t="shared" si="109"/>
        <v>37.578531760427573</v>
      </c>
      <c r="GK119">
        <f t="shared" si="109"/>
        <v>45.541256331249322</v>
      </c>
      <c r="GL119">
        <f t="shared" si="109"/>
        <v>127.68016416640903</v>
      </c>
      <c r="GM119">
        <f t="shared" si="118"/>
        <v>207.97744141274572</v>
      </c>
      <c r="GN119">
        <f t="shared" si="118"/>
        <v>285.57941517189596</v>
      </c>
      <c r="GO119">
        <f t="shared" si="118"/>
        <v>359.64834597054011</v>
      </c>
      <c r="GP119">
        <f t="shared" si="118"/>
        <v>429.37123751032351</v>
      </c>
      <c r="GQ119">
        <f t="shared" si="118"/>
        <v>493.9685084615603</v>
      </c>
      <c r="GR119">
        <f t="shared" si="118"/>
        <v>552.70243483057993</v>
      </c>
      <c r="GS119">
        <f t="shared" si="118"/>
        <v>604.88527263115509</v>
      </c>
      <c r="GT119">
        <f t="shared" si="118"/>
        <v>649.88697274607034</v>
      </c>
    </row>
    <row r="120" spans="1:202" x14ac:dyDescent="0.25">
      <c r="A120">
        <f t="shared" si="79"/>
        <v>10.899999999999977</v>
      </c>
      <c r="B120">
        <f t="shared" si="104"/>
        <v>9.9427319857914487</v>
      </c>
      <c r="C120">
        <f t="shared" si="104"/>
        <v>0.46776487158974894</v>
      </c>
      <c r="D120">
        <f t="shared" si="104"/>
        <v>11.173717128114102</v>
      </c>
      <c r="E120">
        <f t="shared" si="104"/>
        <v>22.066074702225158</v>
      </c>
      <c r="F120">
        <f t="shared" si="104"/>
        <v>33.029719348417508</v>
      </c>
      <c r="G120">
        <f t="shared" si="104"/>
        <v>43.944580929313581</v>
      </c>
      <c r="H120">
        <f t="shared" si="104"/>
        <v>54.686847690027911</v>
      </c>
      <c r="I120">
        <f t="shared" si="104"/>
        <v>65.130259084573638</v>
      </c>
      <c r="J120">
        <f t="shared" si="104"/>
        <v>75.147468396941719</v>
      </c>
      <c r="K120">
        <f t="shared" si="104"/>
        <v>84.611461211060728</v>
      </c>
      <c r="L120">
        <f t="shared" si="104"/>
        <v>93.397014731288706</v>
      </c>
      <c r="M120">
        <f t="shared" si="104"/>
        <v>101.38218205430286</v>
      </c>
      <c r="N120">
        <f t="shared" si="104"/>
        <v>108.44978475867538</v>
      </c>
      <c r="O120">
        <f t="shared" si="104"/>
        <v>114.48889662281105</v>
      </c>
      <c r="P120">
        <f t="shared" si="104"/>
        <v>119.39630091617134</v>
      </c>
      <c r="Q120">
        <f t="shared" si="104"/>
        <v>123.07790354168439</v>
      </c>
      <c r="R120">
        <f t="shared" si="103"/>
        <v>125.45008434562379</v>
      </c>
      <c r="S120">
        <f t="shared" si="103"/>
        <v>126.44096915941694</v>
      </c>
      <c r="T120">
        <f t="shared" si="103"/>
        <v>125.99160559778991</v>
      </c>
      <c r="U120">
        <f t="shared" si="103"/>
        <v>124.05702630888311</v>
      </c>
      <c r="V120">
        <f t="shared" si="103"/>
        <v>120.60718425146354</v>
      </c>
      <c r="W120">
        <f t="shared" si="103"/>
        <v>115.62774565657377</v>
      </c>
      <c r="X120">
        <f t="shared" si="103"/>
        <v>109.12072760783289</v>
      </c>
      <c r="Y120">
        <f t="shared" si="103"/>
        <v>101.10496863560512</v>
      </c>
      <c r="Z120">
        <f t="shared" si="103"/>
        <v>91.616422352450527</v>
      </c>
      <c r="AA120">
        <f t="shared" si="103"/>
        <v>80.708265945442605</v>
      </c>
      <c r="AB120">
        <f t="shared" si="103"/>
        <v>68.450817267698952</v>
      </c>
      <c r="AC120">
        <f t="shared" si="103"/>
        <v>54.931256317453048</v>
      </c>
      <c r="AD120">
        <f t="shared" si="103"/>
        <v>40.253149037003141</v>
      </c>
      <c r="AE120">
        <f t="shared" si="103"/>
        <v>24.535773583139299</v>
      </c>
      <c r="AF120">
        <f t="shared" si="103"/>
        <v>7.9132514910297793</v>
      </c>
      <c r="AG120">
        <f t="shared" si="102"/>
        <v>9.4665115501987014</v>
      </c>
      <c r="AH120">
        <f t="shared" si="102"/>
        <v>27.443068295886846</v>
      </c>
      <c r="AI120">
        <f t="shared" si="102"/>
        <v>45.844846634715708</v>
      </c>
      <c r="AJ120">
        <f t="shared" si="102"/>
        <v>64.490728868859165</v>
      </c>
      <c r="AK120">
        <f t="shared" si="102"/>
        <v>83.191779951074267</v>
      </c>
      <c r="AL120">
        <f t="shared" si="102"/>
        <v>101.75310901605553</v>
      </c>
      <c r="AM120">
        <f t="shared" si="102"/>
        <v>119.97584664758857</v>
      </c>
      <c r="AN120">
        <f t="shared" si="102"/>
        <v>137.65921858450093</v>
      </c>
      <c r="AO120">
        <f t="shared" si="102"/>
        <v>154.60269501050865</v>
      </c>
      <c r="AP120">
        <f t="shared" si="102"/>
        <v>170.6081932175791</v>
      </c>
      <c r="AQ120">
        <f t="shared" si="102"/>
        <v>185.482310299273</v>
      </c>
      <c r="AR120">
        <f t="shared" si="102"/>
        <v>199.03856163741929</v>
      </c>
      <c r="AS120">
        <f t="shared" si="102"/>
        <v>211.09960030775946</v>
      </c>
      <c r="AT120">
        <f t="shared" si="102"/>
        <v>221.49939216058314</v>
      </c>
      <c r="AU120">
        <f t="shared" si="102"/>
        <v>230.08532124075228</v>
      </c>
      <c r="AV120">
        <f t="shared" si="102"/>
        <v>236.72020040479512</v>
      </c>
      <c r="AW120">
        <f t="shared" si="101"/>
        <v>241.28416247471461</v>
      </c>
      <c r="AX120">
        <f t="shared" si="101"/>
        <v>243.67640803937215</v>
      </c>
      <c r="AY120">
        <f t="shared" si="101"/>
        <v>243.81678707204432</v>
      </c>
      <c r="AZ120">
        <f t="shared" si="101"/>
        <v>241.64719287095792</v>
      </c>
      <c r="BA120">
        <f t="shared" si="101"/>
        <v>237.13274843892563</v>
      </c>
      <c r="BB120">
        <f t="shared" si="101"/>
        <v>230.2627672860107</v>
      </c>
      <c r="BC120">
        <f t="shared" si="101"/>
        <v>221.05147274962323</v>
      </c>
      <c r="BD120">
        <f t="shared" si="101"/>
        <v>209.53846226072253</v>
      </c>
      <c r="BE120">
        <f t="shared" si="101"/>
        <v>195.78890552110465</v>
      </c>
      <c r="BF120">
        <f t="shared" si="101"/>
        <v>179.89346827058426</v>
      </c>
      <c r="BG120">
        <f t="shared" si="101"/>
        <v>161.96795618729988</v>
      </c>
      <c r="BH120">
        <f t="shared" si="101"/>
        <v>142.15267645017119</v>
      </c>
      <c r="BI120">
        <f t="shared" si="101"/>
        <v>120.61151756862091</v>
      </c>
      <c r="BJ120">
        <f t="shared" si="101"/>
        <v>97.530751218321868</v>
      </c>
      <c r="BK120">
        <f t="shared" si="101"/>
        <v>73.117562978926529</v>
      </c>
      <c r="BL120">
        <f t="shared" si="107"/>
        <v>47.59832201561867</v>
      </c>
      <c r="BM120">
        <f t="shared" si="107"/>
        <v>21.216602845426468</v>
      </c>
      <c r="BN120">
        <f t="shared" si="107"/>
        <v>5.7690246539963859</v>
      </c>
      <c r="BO120">
        <f t="shared" si="107"/>
        <v>33.08741793628657</v>
      </c>
      <c r="BP120">
        <f t="shared" si="107"/>
        <v>33.08741793628657</v>
      </c>
      <c r="BQ120">
        <f t="shared" si="107"/>
        <v>87.590916386791037</v>
      </c>
      <c r="BR120">
        <f t="shared" si="107"/>
        <v>114.19520137442268</v>
      </c>
      <c r="BS120">
        <f t="shared" si="107"/>
        <v>139.97656269961826</v>
      </c>
      <c r="BT120">
        <f t="shared" si="107"/>
        <v>164.64311605338634</v>
      </c>
      <c r="BU120">
        <f t="shared" si="107"/>
        <v>187.90802009444604</v>
      </c>
      <c r="BV120">
        <f t="shared" si="107"/>
        <v>209.49265102483932</v>
      </c>
      <c r="BW120">
        <f t="shared" si="107"/>
        <v>229.12975792658125</v>
      </c>
      <c r="BX120">
        <f t="shared" si="107"/>
        <v>246.56656419463005</v>
      </c>
      <c r="BY120">
        <f t="shared" si="107"/>
        <v>261.56778028520773</v>
      </c>
      <c r="BZ120">
        <f t="shared" si="107"/>
        <v>273.91849326252947</v>
      </c>
      <c r="CA120">
        <f t="shared" si="107"/>
        <v>283.42689927548099</v>
      </c>
      <c r="CB120">
        <f t="shared" si="105"/>
        <v>289.9268461287669</v>
      </c>
      <c r="CC120">
        <f t="shared" si="105"/>
        <v>293.28015452627398</v>
      </c>
      <c r="CD120">
        <f t="shared" si="105"/>
        <v>293.37868834931817</v>
      </c>
      <c r="CE120">
        <f t="shared" si="105"/>
        <v>290.14614647627661</v>
      </c>
      <c r="CF120">
        <f t="shared" si="105"/>
        <v>283.53955113583976</v>
      </c>
      <c r="CG120">
        <f t="shared" si="114"/>
        <v>273.55041059267381</v>
      </c>
      <c r="CH120">
        <f t="shared" si="114"/>
        <v>260.20553706667442</v>
      </c>
      <c r="CI120">
        <f t="shared" si="114"/>
        <v>243.5675041565047</v>
      </c>
      <c r="CJ120">
        <f t="shared" si="114"/>
        <v>223.7347316426299</v>
      </c>
      <c r="CK120">
        <f t="shared" si="114"/>
        <v>200.84118934925849</v>
      </c>
      <c r="CL120">
        <f t="shared" si="114"/>
        <v>175.05571571040255</v>
      </c>
      <c r="CM120">
        <f t="shared" si="114"/>
        <v>146.58095077212764</v>
      </c>
      <c r="CN120">
        <f t="shared" si="114"/>
        <v>115.65188752839154</v>
      </c>
      <c r="CO120">
        <f t="shared" si="114"/>
        <v>82.534049687551658</v>
      </c>
      <c r="CP120">
        <f t="shared" si="114"/>
        <v>47.521308155302329</v>
      </c>
      <c r="CQ120">
        <f t="shared" si="114"/>
        <v>10.933352651593252</v>
      </c>
      <c r="CR120">
        <f t="shared" si="114"/>
        <v>26.887161092145231</v>
      </c>
      <c r="CS120">
        <f t="shared" si="114"/>
        <v>65.57776422915228</v>
      </c>
      <c r="CT120">
        <f t="shared" si="114"/>
        <v>104.75959977417226</v>
      </c>
      <c r="CU120">
        <f t="shared" si="114"/>
        <v>144.04108819914646</v>
      </c>
      <c r="CV120">
        <f t="shared" si="114"/>
        <v>183.0217990156074</v>
      </c>
      <c r="CW120">
        <f t="shared" si="113"/>
        <v>221.29649085947327</v>
      </c>
      <c r="CX120">
        <f t="shared" si="113"/>
        <v>258.45928009645792</v>
      </c>
      <c r="CY120">
        <f t="shared" si="113"/>
        <v>294.10789585667197</v>
      </c>
      <c r="CZ120">
        <f t="shared" si="112"/>
        <v>327.84797771481732</v>
      </c>
      <c r="DA120">
        <f t="shared" si="112"/>
        <v>359.29737098306947</v>
      </c>
      <c r="DB120">
        <f t="shared" si="112"/>
        <v>388.09037379841385</v>
      </c>
      <c r="DC120">
        <f t="shared" si="112"/>
        <v>413.88188988122891</v>
      </c>
      <c r="DD120">
        <f t="shared" si="112"/>
        <v>436.35144102863563</v>
      </c>
      <c r="DE120">
        <f t="shared" si="112"/>
        <v>455.20699409088616</v>
      </c>
      <c r="DF120">
        <f t="shared" si="112"/>
        <v>470.18855836270086</v>
      </c>
      <c r="DG120">
        <f t="shared" si="112"/>
        <v>481.07151099954194</v>
      </c>
      <c r="DH120">
        <f t="shared" si="110"/>
        <v>487.66961023143119</v>
      </c>
      <c r="DI120">
        <f t="shared" si="110"/>
        <v>489.83765877871036</v>
      </c>
      <c r="DJ120">
        <f t="shared" si="110"/>
        <v>487.4737829544838</v>
      </c>
      <c r="DK120">
        <f t="shared" si="110"/>
        <v>480.52129644149443</v>
      </c>
      <c r="DL120">
        <f t="shared" si="110"/>
        <v>468.97012162602982</v>
      </c>
      <c r="DM120">
        <f t="shared" si="110"/>
        <v>452.85774562256478</v>
      </c>
      <c r="DN120">
        <f t="shared" si="110"/>
        <v>432.26969269022811</v>
      </c>
      <c r="DO120">
        <f t="shared" si="110"/>
        <v>407.33949958179693</v>
      </c>
      <c r="DP120">
        <f t="shared" si="110"/>
        <v>378.24818543009263</v>
      </c>
      <c r="DQ120">
        <f t="shared" si="110"/>
        <v>345.22321301454781</v>
      </c>
      <c r="DR120">
        <f t="shared" si="110"/>
        <v>308.53694360879769</v>
      </c>
      <c r="DS120">
        <f t="shared" si="110"/>
        <v>268.50459303282429</v>
      </c>
      <c r="DT120">
        <f t="shared" si="110"/>
        <v>225.48170196318492</v>
      </c>
      <c r="DU120">
        <f t="shared" si="110"/>
        <v>179.86113893409015</v>
      </c>
      <c r="DV120">
        <f t="shared" si="110"/>
        <v>132.06965973201477</v>
      </c>
      <c r="DW120">
        <f t="shared" si="97"/>
        <v>82.564051988883875</v>
      </c>
      <c r="DX120">
        <f t="shared" si="115"/>
        <v>31.826898656427041</v>
      </c>
      <c r="DY120">
        <f t="shared" si="115"/>
        <v>19.638001358845791</v>
      </c>
      <c r="DZ120">
        <f t="shared" si="115"/>
        <v>71.31051285791925</v>
      </c>
      <c r="EA120">
        <f t="shared" si="115"/>
        <v>122.65929788906988</v>
      </c>
      <c r="EB120">
        <f t="shared" si="115"/>
        <v>173.14715330038754</v>
      </c>
      <c r="EC120">
        <f t="shared" si="115"/>
        <v>222.23649947113893</v>
      </c>
      <c r="ED120">
        <f t="shared" si="115"/>
        <v>269.3949649341809</v>
      </c>
      <c r="EE120">
        <f t="shared" si="115"/>
        <v>314.10100969690455</v>
      </c>
      <c r="EF120">
        <f t="shared" si="115"/>
        <v>355.84952874147632</v>
      </c>
      <c r="EG120">
        <f t="shared" si="115"/>
        <v>394.15737645940226</v>
      </c>
      <c r="EH120">
        <f t="shared" si="115"/>
        <v>428.56875266752633</v>
      </c>
      <c r="EI120">
        <f t="shared" si="115"/>
        <v>458.66039137308144</v>
      </c>
      <c r="EJ120">
        <f t="shared" si="115"/>
        <v>484.046494608204</v>
      </c>
      <c r="EK120">
        <f t="shared" si="115"/>
        <v>504.383355436709</v>
      </c>
      <c r="EL120">
        <f t="shared" si="115"/>
        <v>519.37361663835202</v>
      </c>
      <c r="EM120">
        <f t="shared" si="115"/>
        <v>528.77011458196228</v>
      </c>
      <c r="EN120">
        <f t="shared" si="117"/>
        <v>532.37926138578734</v>
      </c>
      <c r="EO120">
        <f t="shared" si="117"/>
        <v>530.06392260156815</v>
      </c>
      <c r="EP120">
        <f t="shared" si="117"/>
        <v>521.74575231248559</v>
      </c>
      <c r="EQ120">
        <f t="shared" si="117"/>
        <v>507.40695266231091</v>
      </c>
      <c r="ER120">
        <f t="shared" si="117"/>
        <v>487.09143038637296</v>
      </c>
      <c r="ES120">
        <f t="shared" si="117"/>
        <v>460.90532884160353</v>
      </c>
      <c r="ET120">
        <f t="shared" si="117"/>
        <v>429.01692027548421</v>
      </c>
      <c r="EU120">
        <f t="shared" si="117"/>
        <v>391.65584957056774</v>
      </c>
      <c r="EV120">
        <f t="shared" si="117"/>
        <v>349.11172738715373</v>
      </c>
      <c r="EW120">
        <f t="shared" si="117"/>
        <v>301.73207743354732</v>
      </c>
      <c r="EX120">
        <f t="shared" si="117"/>
        <v>249.91964945066198</v>
      </c>
      <c r="EY120">
        <f t="shared" si="117"/>
        <v>194.12911633368347</v>
      </c>
      <c r="EZ120">
        <f t="shared" si="117"/>
        <v>134.86318055533954</v>
      </c>
      <c r="FA120">
        <f t="shared" si="117"/>
        <v>72.668121630294422</v>
      </c>
      <c r="FB120">
        <f t="shared" si="117"/>
        <v>8.128822696406159</v>
      </c>
      <c r="FC120">
        <f t="shared" si="117"/>
        <v>58.136679684490339</v>
      </c>
      <c r="FD120">
        <f t="shared" si="116"/>
        <v>125.48307275399017</v>
      </c>
      <c r="FE120">
        <f t="shared" si="116"/>
        <v>193.24401685323505</v>
      </c>
      <c r="FF120">
        <f t="shared" si="116"/>
        <v>260.73870712476304</v>
      </c>
      <c r="FG120">
        <f t="shared" si="116"/>
        <v>327.27868381398724</v>
      </c>
      <c r="FH120">
        <f t="shared" si="116"/>
        <v>392.17482383317514</v>
      </c>
      <c r="FI120">
        <f t="shared" si="116"/>
        <v>454.74444337760161</v>
      </c>
      <c r="FJ120">
        <f t="shared" si="116"/>
        <v>514.31843920759604</v>
      </c>
      <c r="FK120">
        <f t="shared" si="116"/>
        <v>570.24839476437114</v>
      </c>
      <c r="FL120">
        <f t="shared" si="116"/>
        <v>621.91357659672997</v>
      </c>
      <c r="FM120">
        <f t="shared" si="116"/>
        <v>668.72774665817826</v>
      </c>
      <c r="FN120">
        <f t="shared" si="116"/>
        <v>710.14571689891977</v>
      </c>
      <c r="FO120">
        <f t="shared" si="116"/>
        <v>745.66957422658186</v>
      </c>
      <c r="FP120">
        <f t="shared" si="116"/>
        <v>774.85450633657615</v>
      </c>
      <c r="FQ120">
        <f t="shared" si="116"/>
        <v>797.31416210262114</v>
      </c>
      <c r="FR120">
        <f t="shared" si="116"/>
        <v>812.72548414718301</v>
      </c>
      <c r="FS120">
        <f t="shared" si="111"/>
        <v>820.83295584881012</v>
      </c>
      <c r="FT120">
        <f t="shared" si="111"/>
        <v>821.45221034948952</v>
      </c>
      <c r="FU120">
        <f t="shared" si="111"/>
        <v>814.47295505338627</v>
      </c>
      <c r="FV120">
        <f t="shared" si="108"/>
        <v>799.86117160458286</v>
      </c>
      <c r="FW120">
        <f t="shared" si="108"/>
        <v>799.86117160458286</v>
      </c>
      <c r="FX120">
        <f t="shared" si="108"/>
        <v>747.9931896189679</v>
      </c>
      <c r="FY120">
        <f t="shared" si="109"/>
        <v>711.05937437964292</v>
      </c>
      <c r="FZ120">
        <f t="shared" si="109"/>
        <v>667.13670410342479</v>
      </c>
      <c r="GA120">
        <f t="shared" si="109"/>
        <v>616.57828902252891</v>
      </c>
      <c r="GB120">
        <f t="shared" si="109"/>
        <v>559.81018957196409</v>
      </c>
      <c r="GC120">
        <f t="shared" si="109"/>
        <v>497.32805870055302</v>
      </c>
      <c r="GD120">
        <f t="shared" si="109"/>
        <v>429.69301904382968</v>
      </c>
      <c r="GE120">
        <f t="shared" si="109"/>
        <v>357.52680725456543</v>
      </c>
      <c r="GF120">
        <f t="shared" si="109"/>
        <v>281.50622584721339</v>
      </c>
      <c r="GG120">
        <f t="shared" si="109"/>
        <v>202.35695065774499</v>
      </c>
      <c r="GH120">
        <f t="shared" si="109"/>
        <v>120.84674936537512</v>
      </c>
      <c r="GI120">
        <f t="shared" si="109"/>
        <v>37.77817338517994</v>
      </c>
      <c r="GJ120">
        <f t="shared" si="109"/>
        <v>46.019208257517775</v>
      </c>
      <c r="GK120">
        <f t="shared" si="109"/>
        <v>129.69695879167026</v>
      </c>
      <c r="GL120">
        <f t="shared" si="109"/>
        <v>212.39622805758674</v>
      </c>
      <c r="GM120">
        <f t="shared" si="118"/>
        <v>293.25642790496755</v>
      </c>
      <c r="GN120">
        <f t="shared" si="118"/>
        <v>371.42404179082155</v>
      </c>
      <c r="GO120">
        <f t="shared" si="118"/>
        <v>446.0614792083166</v>
      </c>
      <c r="GP120">
        <f t="shared" si="118"/>
        <v>516.35588394827607</v>
      </c>
      <c r="GQ120">
        <f t="shared" si="118"/>
        <v>581.52780449315901</v>
      </c>
      <c r="GR120">
        <f t="shared" si="118"/>
        <v>640.83963508736588</v>
      </c>
      <c r="GS120">
        <f t="shared" si="118"/>
        <v>693.60373722727104</v>
      </c>
      <c r="GT120">
        <f t="shared" si="118"/>
        <v>739.19015346884339</v>
      </c>
    </row>
    <row r="121" spans="1:202" x14ac:dyDescent="0.25">
      <c r="A121">
        <f t="shared" si="79"/>
        <v>10.999999999999977</v>
      </c>
      <c r="B121">
        <f t="shared" si="104"/>
        <v>0.46027259075488031</v>
      </c>
      <c r="C121">
        <f t="shared" si="104"/>
        <v>11.052508742441075</v>
      </c>
      <c r="D121">
        <f t="shared" si="104"/>
        <v>21.942386909724938</v>
      </c>
      <c r="E121">
        <f t="shared" si="104"/>
        <v>33.021044642848857</v>
      </c>
      <c r="F121">
        <f t="shared" si="104"/>
        <v>44.173547559675448</v>
      </c>
      <c r="G121">
        <f t="shared" si="104"/>
        <v>55.280003780662383</v>
      </c>
      <c r="H121">
        <f t="shared" si="104"/>
        <v>66.216772422133261</v>
      </c>
      <c r="I121">
        <f t="shared" si="104"/>
        <v>76.857754715395444</v>
      </c>
      <c r="J121">
        <f t="shared" si="104"/>
        <v>87.075755011394136</v>
      </c>
      <c r="K121">
        <f t="shared" si="104"/>
        <v>96.743897741260966</v>
      </c>
      <c r="L121">
        <f t="shared" si="104"/>
        <v>105.73708534949057</v>
      </c>
      <c r="M121">
        <f t="shared" si="104"/>
        <v>113.93348131447225</v>
      </c>
      <c r="N121">
        <f t="shared" si="104"/>
        <v>121.21600163516813</v>
      </c>
      <c r="O121">
        <f t="shared" si="104"/>
        <v>127.47379760563356</v>
      </c>
      <c r="P121">
        <f t="shared" si="104"/>
        <v>132.60371233173035</v>
      </c>
      <c r="Q121">
        <f t="shared" si="104"/>
        <v>136.51169327567123</v>
      </c>
      <c r="R121">
        <f t="shared" si="103"/>
        <v>139.11414315065213</v>
      </c>
      <c r="S121">
        <f t="shared" si="103"/>
        <v>140.33919173418155</v>
      </c>
      <c r="T121">
        <f t="shared" si="103"/>
        <v>140.12787162679783</v>
      </c>
      <c r="U121">
        <f t="shared" si="103"/>
        <v>138.43518165220121</v>
      </c>
      <c r="V121">
        <f t="shared" si="103"/>
        <v>135.23102247242906</v>
      </c>
      <c r="W121">
        <f t="shared" si="103"/>
        <v>130.50099007203639</v>
      </c>
      <c r="X121">
        <f t="shared" si="103"/>
        <v>124.24701404027635</v>
      </c>
      <c r="Y121">
        <f t="shared" si="103"/>
        <v>116.48782903948376</v>
      </c>
      <c r="Z121">
        <f t="shared" si="103"/>
        <v>107.25926947834085</v>
      </c>
      <c r="AA121">
        <f t="shared" si="103"/>
        <v>96.614379195240517</v>
      </c>
      <c r="AB121">
        <f t="shared" si="103"/>
        <v>84.62332988219292</v>
      </c>
      <c r="AC121">
        <f t="shared" si="103"/>
        <v>71.373144024290852</v>
      </c>
      <c r="AD121">
        <f t="shared" si="103"/>
        <v>56.967220272477697</v>
      </c>
      <c r="AE121">
        <f t="shared" si="103"/>
        <v>41.524661385494561</v>
      </c>
      <c r="AF121">
        <f t="shared" si="103"/>
        <v>25.179407146285826</v>
      </c>
      <c r="AG121">
        <f t="shared" si="102"/>
        <v>8.0791769535876892</v>
      </c>
      <c r="AH121">
        <f t="shared" si="102"/>
        <v>9.6157709151458217</v>
      </c>
      <c r="AI121">
        <f t="shared" si="102"/>
        <v>27.734054104517845</v>
      </c>
      <c r="AJ121">
        <f t="shared" si="102"/>
        <v>46.094743565362798</v>
      </c>
      <c r="AK121">
        <f t="shared" si="102"/>
        <v>64.50908990692156</v>
      </c>
      <c r="AL121">
        <f t="shared" si="102"/>
        <v>82.782383073177641</v>
      </c>
      <c r="AM121">
        <f t="shared" si="102"/>
        <v>100.71592780342409</v>
      </c>
      <c r="AN121">
        <f t="shared" si="102"/>
        <v>118.10911559811019</v>
      </c>
      <c r="AO121">
        <f t="shared" si="102"/>
        <v>134.76157235245253</v>
      </c>
      <c r="AP121">
        <f t="shared" si="102"/>
        <v>150.47535946398014</v>
      </c>
      <c r="AQ121">
        <f t="shared" si="102"/>
        <v>165.05720508602118</v>
      </c>
      <c r="AR121">
        <f t="shared" si="102"/>
        <v>178.32074130487229</v>
      </c>
      <c r="AS121">
        <f t="shared" si="102"/>
        <v>190.08872237937001</v>
      </c>
      <c r="AT121">
        <f t="shared" si="102"/>
        <v>200.19519881053864</v>
      </c>
      <c r="AU121">
        <f t="shared" si="102"/>
        <v>208.48762191581216</v>
      </c>
      <c r="AV121">
        <f t="shared" ref="AV121:BK136" si="119">(ABS(SIN(AV$10)+COS($A121)))*(-AV$10^2-$A121^2+20*AV$10+20*$A121+5)</f>
        <v>214.82885377396309</v>
      </c>
      <c r="AW121">
        <f t="shared" si="119"/>
        <v>219.09905788709798</v>
      </c>
      <c r="AX121">
        <f t="shared" si="119"/>
        <v>221.19744667549625</v>
      </c>
      <c r="AY121">
        <f t="shared" si="119"/>
        <v>221.04386297695129</v>
      </c>
      <c r="AZ121">
        <f t="shared" si="119"/>
        <v>218.58017405860042</v>
      </c>
      <c r="BA121">
        <f t="shared" si="119"/>
        <v>213.77145825665494</v>
      </c>
      <c r="BB121">
        <f t="shared" si="119"/>
        <v>206.60696622535883</v>
      </c>
      <c r="BC121">
        <f t="shared" si="119"/>
        <v>197.10084088511917</v>
      </c>
      <c r="BD121">
        <f t="shared" si="119"/>
        <v>185.29258249220914</v>
      </c>
      <c r="BE121">
        <f t="shared" si="119"/>
        <v>171.24724778699249</v>
      </c>
      <c r="BF121">
        <f t="shared" si="119"/>
        <v>155.05537488977899</v>
      </c>
      <c r="BG121">
        <f t="shared" si="119"/>
        <v>136.83262847626122</v>
      </c>
      <c r="BH121">
        <f t="shared" si="119"/>
        <v>116.7191627488221</v>
      </c>
      <c r="BI121">
        <f t="shared" si="119"/>
        <v>94.878702794747554</v>
      </c>
      <c r="BJ121">
        <f t="shared" si="119"/>
        <v>71.497348054833552</v>
      </c>
      <c r="BK121">
        <f t="shared" si="119"/>
        <v>46.782104782029592</v>
      </c>
      <c r="BL121">
        <f t="shared" si="107"/>
        <v>20.959157514763646</v>
      </c>
      <c r="BM121">
        <f t="shared" si="107"/>
        <v>5.7281073120154637</v>
      </c>
      <c r="BN121">
        <f t="shared" si="107"/>
        <v>33.021309478802785</v>
      </c>
      <c r="BO121">
        <f t="shared" si="107"/>
        <v>60.649495778451701</v>
      </c>
      <c r="BP121">
        <f t="shared" si="107"/>
        <v>60.649495778451701</v>
      </c>
      <c r="BQ121">
        <f t="shared" si="107"/>
        <v>115.77997974706265</v>
      </c>
      <c r="BR121">
        <f t="shared" si="107"/>
        <v>142.70181742200828</v>
      </c>
      <c r="BS121">
        <f t="shared" si="107"/>
        <v>168.80366655877938</v>
      </c>
      <c r="BT121">
        <f t="shared" si="107"/>
        <v>193.79380293509735</v>
      </c>
      <c r="BU121">
        <f t="shared" si="107"/>
        <v>217.38553432434225</v>
      </c>
      <c r="BV121">
        <f t="shared" si="107"/>
        <v>239.30037358126032</v>
      </c>
      <c r="BW121">
        <f t="shared" si="107"/>
        <v>259.27119261322628</v>
      </c>
      <c r="BX121">
        <f t="shared" si="107"/>
        <v>277.04532258598209</v>
      </c>
      <c r="BY121">
        <f t="shared" si="107"/>
        <v>292.38756559514837</v>
      </c>
      <c r="BZ121">
        <f t="shared" si="107"/>
        <v>305.08308329732279</v>
      </c>
      <c r="CA121">
        <f t="shared" si="107"/>
        <v>314.94012864145486</v>
      </c>
      <c r="CB121">
        <f t="shared" si="105"/>
        <v>321.7925878724671</v>
      </c>
      <c r="CC121">
        <f t="shared" si="105"/>
        <v>325.50230139053656</v>
      </c>
      <c r="CD121">
        <f t="shared" si="105"/>
        <v>325.96113383254237</v>
      </c>
      <c r="CE121">
        <f t="shared" si="105"/>
        <v>323.092765884149</v>
      </c>
      <c r="CF121">
        <f t="shared" si="105"/>
        <v>316.85418281483362</v>
      </c>
      <c r="CG121">
        <f t="shared" si="114"/>
        <v>307.23683753283302</v>
      </c>
      <c r="CH121">
        <f t="shared" si="114"/>
        <v>294.26746905750019</v>
      </c>
      <c r="CI121">
        <f t="shared" si="114"/>
        <v>278.00856067423814</v>
      </c>
      <c r="CJ121">
        <f t="shared" si="114"/>
        <v>258.5584256399149</v>
      </c>
      <c r="CK121">
        <f t="shared" si="114"/>
        <v>236.05091210915299</v>
      </c>
      <c r="CL121">
        <f t="shared" si="114"/>
        <v>210.65472291607196</v>
      </c>
      <c r="CM121">
        <f t="shared" si="114"/>
        <v>182.57234993140801</v>
      </c>
      <c r="CN121">
        <f t="shared" si="114"/>
        <v>152.03862687887127</v>
      </c>
      <c r="CO121">
        <f t="shared" si="114"/>
        <v>119.31890869302906</v>
      </c>
      <c r="CP121">
        <f t="shared" si="114"/>
        <v>84.706889688574933</v>
      </c>
      <c r="CQ121">
        <f t="shared" si="114"/>
        <v>48.522076941686215</v>
      </c>
      <c r="CR121">
        <f t="shared" si="114"/>
        <v>11.106939312165375</v>
      </c>
      <c r="CS121">
        <f t="shared" si="114"/>
        <v>27.176243585550587</v>
      </c>
      <c r="CT121">
        <f t="shared" si="114"/>
        <v>65.948804468478968</v>
      </c>
      <c r="CU121">
        <f t="shared" si="114"/>
        <v>104.81935208534067</v>
      </c>
      <c r="CV121">
        <f t="shared" si="114"/>
        <v>143.38764091775528</v>
      </c>
      <c r="CW121">
        <f t="shared" si="113"/>
        <v>181.24860941687535</v>
      </c>
      <c r="CX121">
        <f t="shared" si="113"/>
        <v>217.99654681214221</v>
      </c>
      <c r="CY121">
        <f t="shared" si="113"/>
        <v>253.22934641868966</v>
      </c>
      <c r="CZ121">
        <f t="shared" si="112"/>
        <v>286.55280167705627</v>
      </c>
      <c r="DA121">
        <f t="shared" si="112"/>
        <v>317.58489990869066</v>
      </c>
      <c r="DB121">
        <f t="shared" si="112"/>
        <v>345.96006798437861</v>
      </c>
      <c r="DC121">
        <f t="shared" si="112"/>
        <v>371.33332379656031</v>
      </c>
      <c r="DD121">
        <f t="shared" si="112"/>
        <v>393.38428761191034</v>
      </c>
      <c r="DE121">
        <f t="shared" si="112"/>
        <v>411.82100806385148</v>
      </c>
      <c r="DF121">
        <f t="shared" si="112"/>
        <v>426.38355872674055</v>
      </c>
      <c r="DG121">
        <f t="shared" si="112"/>
        <v>436.84736288988177</v>
      </c>
      <c r="DH121">
        <f t="shared" si="110"/>
        <v>443.02620631039076</v>
      </c>
      <c r="DI121">
        <f t="shared" si="110"/>
        <v>444.77490035391207</v>
      </c>
      <c r="DJ121">
        <f t="shared" si="110"/>
        <v>441.99156101068212</v>
      </c>
      <c r="DK121">
        <f t="shared" si="110"/>
        <v>434.61947277554674</v>
      </c>
      <c r="DL121">
        <f t="shared" si="110"/>
        <v>422.64851027350431</v>
      </c>
      <c r="DM121">
        <f t="shared" si="110"/>
        <v>406.1160947615619</v>
      </c>
      <c r="DN121">
        <f t="shared" si="110"/>
        <v>385.10766720322937</v>
      </c>
      <c r="DO121">
        <f t="shared" si="110"/>
        <v>359.75666444977526</v>
      </c>
      <c r="DP121">
        <f t="shared" si="110"/>
        <v>330.24399012480575</v>
      </c>
      <c r="DQ121">
        <f t="shared" si="110"/>
        <v>296.79697704496164</v>
      </c>
      <c r="DR121">
        <f t="shared" si="110"/>
        <v>259.68784336605478</v>
      </c>
      <c r="DS121">
        <f t="shared" si="110"/>
        <v>219.23165006519844</v>
      </c>
      <c r="DT121">
        <f t="shared" si="110"/>
        <v>175.78377279817431</v>
      </c>
      <c r="DU121">
        <f t="shared" si="110"/>
        <v>129.73690654934398</v>
      </c>
      <c r="DV121">
        <f t="shared" si="110"/>
        <v>81.517626760312098</v>
      </c>
      <c r="DW121">
        <f t="shared" si="97"/>
        <v>31.582535725059021</v>
      </c>
      <c r="DX121">
        <f t="shared" si="115"/>
        <v>19.585972083869461</v>
      </c>
      <c r="DY121">
        <f t="shared" si="115"/>
        <v>71.484287497164701</v>
      </c>
      <c r="DZ121">
        <f t="shared" si="115"/>
        <v>123.59246441523862</v>
      </c>
      <c r="EA121">
        <f t="shared" si="115"/>
        <v>175.37935145860209</v>
      </c>
      <c r="EB121">
        <f t="shared" si="115"/>
        <v>226.30792765621837</v>
      </c>
      <c r="EC121">
        <f t="shared" si="115"/>
        <v>275.84078935657539</v>
      </c>
      <c r="ED121">
        <f t="shared" si="115"/>
        <v>323.4457330918728</v>
      </c>
      <c r="EE121">
        <f t="shared" si="115"/>
        <v>368.6013772203724</v>
      </c>
      <c r="EF121">
        <f t="shared" si="115"/>
        <v>410.8027638444492</v>
      </c>
      <c r="EG121">
        <f t="shared" si="115"/>
        <v>449.56688177517958</v>
      </c>
      <c r="EH121">
        <f t="shared" si="115"/>
        <v>484.43805120526395</v>
      </c>
      <c r="EI121">
        <f t="shared" si="115"/>
        <v>514.99311127132125</v>
      </c>
      <c r="EJ121">
        <f t="shared" si="115"/>
        <v>540.84635283798571</v>
      </c>
      <c r="EK121">
        <f t="shared" si="115"/>
        <v>561.6541406170976</v>
      </c>
      <c r="EL121">
        <f t="shared" si="115"/>
        <v>577.11917113608092</v>
      </c>
      <c r="EM121">
        <f t="shared" si="115"/>
        <v>586.99431607404824</v>
      </c>
      <c r="EN121">
        <f t="shared" si="117"/>
        <v>591.08600406933624</v>
      </c>
      <c r="EO121">
        <f t="shared" si="117"/>
        <v>589.25709823851753</v>
      </c>
      <c r="EP121">
        <f t="shared" si="117"/>
        <v>581.42923129867938</v>
      </c>
      <c r="EQ121">
        <f t="shared" si="117"/>
        <v>567.5845653100555</v>
      </c>
      <c r="ER121">
        <f t="shared" si="117"/>
        <v>547.7669486074966</v>
      </c>
      <c r="ES121">
        <f t="shared" si="117"/>
        <v>522.08244841403246</v>
      </c>
      <c r="ET121">
        <f t="shared" si="117"/>
        <v>490.69924387052453</v>
      </c>
      <c r="EU121">
        <f t="shared" si="117"/>
        <v>453.84687071047739</v>
      </c>
      <c r="EV121">
        <f t="shared" si="117"/>
        <v>411.8148154932959</v>
      </c>
      <c r="EW121">
        <f t="shared" si="117"/>
        <v>364.95046411451881</v>
      </c>
      <c r="EX121">
        <f t="shared" si="117"/>
        <v>313.6564161674014</v>
      </c>
      <c r="EY121">
        <f t="shared" si="117"/>
        <v>258.38718356480473</v>
      </c>
      <c r="EZ121">
        <f t="shared" si="117"/>
        <v>199.64529857094814</v>
      </c>
      <c r="FA121">
        <f t="shared" si="117"/>
        <v>137.97686296647055</v>
      </c>
      <c r="FB121">
        <f t="shared" si="117"/>
        <v>73.966576405547372</v>
      </c>
      <c r="FC121">
        <f t="shared" si="117"/>
        <v>8.2322880499820261</v>
      </c>
      <c r="FD121">
        <f t="shared" si="116"/>
        <v>58.580878785761875</v>
      </c>
      <c r="FE121">
        <f t="shared" si="116"/>
        <v>125.80677403781577</v>
      </c>
      <c r="FF121">
        <f t="shared" si="116"/>
        <v>192.76478070038559</v>
      </c>
      <c r="FG121">
        <f t="shared" si="116"/>
        <v>258.76662325027849</v>
      </c>
      <c r="FH121">
        <f t="shared" si="116"/>
        <v>323.12335737010318</v>
      </c>
      <c r="FI121">
        <f t="shared" si="116"/>
        <v>385.15247077820857</v>
      </c>
      <c r="FJ121">
        <f t="shared" si="116"/>
        <v>444.18502279692933</v>
      </c>
      <c r="FK121">
        <f t="shared" si="116"/>
        <v>499.57274884414858</v>
      </c>
      <c r="FL121">
        <f t="shared" si="116"/>
        <v>550.69505534150449</v>
      </c>
      <c r="FM121">
        <f t="shared" si="116"/>
        <v>596.96583061393915</v>
      </c>
      <c r="FN121">
        <f t="shared" si="116"/>
        <v>637.83999821903274</v>
      </c>
      <c r="FO121">
        <f t="shared" si="116"/>
        <v>672.81974079258498</v>
      </c>
      <c r="FP121">
        <f t="shared" si="116"/>
        <v>701.46032492249083</v>
      </c>
      <c r="FQ121">
        <f t="shared" si="116"/>
        <v>723.37546075099681</v>
      </c>
      <c r="FR121">
        <f t="shared" si="116"/>
        <v>738.24213393296634</v>
      </c>
      <c r="FS121">
        <f t="shared" si="111"/>
        <v>745.80485221324727</v>
      </c>
      <c r="FT121">
        <f t="shared" si="111"/>
        <v>745.87925419057126</v>
      </c>
      <c r="FU121">
        <f t="shared" si="111"/>
        <v>738.35503376176871</v>
      </c>
      <c r="FV121">
        <f t="shared" si="108"/>
        <v>723.19814023447066</v>
      </c>
      <c r="FW121">
        <f t="shared" si="108"/>
        <v>723.19814023447066</v>
      </c>
      <c r="FX121">
        <f t="shared" si="108"/>
        <v>670.23928188655964</v>
      </c>
      <c r="FY121">
        <f t="shared" si="109"/>
        <v>632.75954537225255</v>
      </c>
      <c r="FZ121">
        <f t="shared" si="109"/>
        <v>588.29050044151484</v>
      </c>
      <c r="GA121">
        <f t="shared" si="109"/>
        <v>537.18513930222173</v>
      </c>
      <c r="GB121">
        <f t="shared" si="109"/>
        <v>479.86939012004723</v>
      </c>
      <c r="GC121">
        <f t="shared" si="109"/>
        <v>416.83876065107637</v>
      </c>
      <c r="GD121">
        <f t="shared" si="109"/>
        <v>348.65421686542089</v>
      </c>
      <c r="GE121">
        <f t="shared" si="109"/>
        <v>275.93732884309367</v>
      </c>
      <c r="GF121">
        <f t="shared" si="109"/>
        <v>199.36472428279367</v>
      </c>
      <c r="GG121">
        <f t="shared" si="109"/>
        <v>119.66189770844358</v>
      </c>
      <c r="GH121">
        <f t="shared" si="109"/>
        <v>37.596430802524743</v>
      </c>
      <c r="GI121">
        <f t="shared" si="109"/>
        <v>46.029313842886772</v>
      </c>
      <c r="GJ121">
        <f t="shared" si="109"/>
        <v>130.38595696507812</v>
      </c>
      <c r="GK121">
        <f t="shared" si="109"/>
        <v>214.62525059917593</v>
      </c>
      <c r="GL121">
        <f t="shared" si="109"/>
        <v>297.88853054873925</v>
      </c>
      <c r="GM121">
        <f t="shared" si="118"/>
        <v>379.31538992571063</v>
      </c>
      <c r="GN121">
        <f t="shared" si="118"/>
        <v>458.05248693722103</v>
      </c>
      <c r="GO121">
        <f t="shared" si="118"/>
        <v>533.26239756839448</v>
      </c>
      <c r="GP121">
        <f t="shared" si="118"/>
        <v>604.1324221803128</v>
      </c>
      <c r="GQ121">
        <f t="shared" si="118"/>
        <v>669.88325433959653</v>
      </c>
      <c r="GR121">
        <f t="shared" si="118"/>
        <v>729.77742043907858</v>
      </c>
      <c r="GS121">
        <f t="shared" si="118"/>
        <v>783.12739986745237</v>
      </c>
      <c r="GT121">
        <f t="shared" si="118"/>
        <v>829.30333763895248</v>
      </c>
    </row>
    <row r="122" spans="1:202" x14ac:dyDescent="0.25">
      <c r="A122">
        <f t="shared" si="79"/>
        <v>11.099999999999977</v>
      </c>
      <c r="B122">
        <f t="shared" si="104"/>
        <v>10.818657228388302</v>
      </c>
      <c r="C122">
        <f t="shared" si="104"/>
        <v>21.590547123622731</v>
      </c>
      <c r="D122">
        <f t="shared" si="104"/>
        <v>32.662284716557089</v>
      </c>
      <c r="E122">
        <f t="shared" si="104"/>
        <v>43.925214939948262</v>
      </c>
      <c r="F122">
        <f t="shared" si="104"/>
        <v>55.264606629065646</v>
      </c>
      <c r="G122">
        <f t="shared" si="104"/>
        <v>66.560764926184802</v>
      </c>
      <c r="H122">
        <f t="shared" si="104"/>
        <v>77.690237805281427</v>
      </c>
      <c r="I122">
        <f t="shared" si="104"/>
        <v>88.527105304146048</v>
      </c>
      <c r="J122">
        <f t="shared" si="104"/>
        <v>98.944338742462691</v>
      </c>
      <c r="K122">
        <f t="shared" si="104"/>
        <v>108.81521601406115</v>
      </c>
      <c r="L122">
        <f t="shared" si="104"/>
        <v>118.01477798674492</v>
      </c>
      <c r="M122">
        <f t="shared" si="104"/>
        <v>126.42131013974294</v>
      </c>
      <c r="N122">
        <f t="shared" si="104"/>
        <v>133.91783283139577</v>
      </c>
      <c r="O122">
        <f t="shared" si="104"/>
        <v>140.39358303095142</v>
      </c>
      <c r="P122">
        <f t="shared" si="104"/>
        <v>145.74546997924048</v>
      </c>
      <c r="Q122">
        <f t="shared" si="104"/>
        <v>149.87948707242194</v>
      </c>
      <c r="R122">
        <f t="shared" si="103"/>
        <v>152.71206229765832</v>
      </c>
      <c r="S122">
        <f t="shared" si="103"/>
        <v>154.17132979391636</v>
      </c>
      <c r="T122">
        <f t="shared" si="103"/>
        <v>154.19830556710565</v>
      </c>
      <c r="U122">
        <f t="shared" si="103"/>
        <v>152.74795105601913</v>
      </c>
      <c r="V122">
        <f t="shared" si="103"/>
        <v>149.79010912104553</v>
      </c>
      <c r="W122">
        <f t="shared" si="103"/>
        <v>145.3102981058851</v>
      </c>
      <c r="X122">
        <f t="shared" si="103"/>
        <v>139.31035089549189</v>
      </c>
      <c r="Y122">
        <f t="shared" si="103"/>
        <v>131.80888735069453</v>
      </c>
      <c r="Z122">
        <f t="shared" si="103"/>
        <v>122.84161012852081</v>
      </c>
      <c r="AA122">
        <f t="shared" si="103"/>
        <v>112.46141568197972</v>
      </c>
      <c r="AB122">
        <f t="shared" si="103"/>
        <v>100.73831415659433</v>
      </c>
      <c r="AC122">
        <f t="shared" si="103"/>
        <v>87.759153943986107</v>
      </c>
      <c r="AD122">
        <f t="shared" si="103"/>
        <v>73.627148794127308</v>
      </c>
      <c r="AE122">
        <f t="shared" si="103"/>
        <v>58.461207604757526</v>
      </c>
      <c r="AF122">
        <f t="shared" si="103"/>
        <v>42.395069274784277</v>
      </c>
      <c r="AG122">
        <f t="shared" ref="AG122:AV137" si="120">(ABS(SIN(AG$10)+COS($A122)))*(-AG$10^2-$A122^2+20*AG$10+20*$A122+5)</f>
        <v>25.576247303038365</v>
      </c>
      <c r="AH122">
        <f t="shared" si="120"/>
        <v>8.1647911084838469</v>
      </c>
      <c r="AI122">
        <f t="shared" si="120"/>
        <v>9.668126683712126</v>
      </c>
      <c r="AJ122">
        <f t="shared" si="120"/>
        <v>27.741785530798207</v>
      </c>
      <c r="AK122">
        <f t="shared" si="120"/>
        <v>45.867641241286918</v>
      </c>
      <c r="AL122">
        <f t="shared" si="120"/>
        <v>63.85118360100747</v>
      </c>
      <c r="AM122">
        <f t="shared" si="120"/>
        <v>81.493909836919116</v>
      </c>
      <c r="AN122">
        <f t="shared" si="120"/>
        <v>98.595394659684487</v>
      </c>
      <c r="AO122">
        <f t="shared" si="120"/>
        <v>114.9554360667051</v>
      </c>
      <c r="AP122">
        <f t="shared" si="120"/>
        <v>130.37625473007805</v>
      </c>
      <c r="AQ122">
        <f t="shared" si="120"/>
        <v>144.66472365866403</v>
      </c>
      <c r="AR122">
        <f t="shared" si="120"/>
        <v>157.63460392790807</v>
      </c>
      <c r="AS122">
        <f t="shared" si="120"/>
        <v>169.10876163059396</v>
      </c>
      <c r="AT122">
        <f t="shared" si="120"/>
        <v>178.9213408290843</v>
      </c>
      <c r="AU122">
        <f t="shared" si="120"/>
        <v>186.91986719470859</v>
      </c>
      <c r="AV122">
        <f t="shared" si="120"/>
        <v>192.96725720977219</v>
      </c>
      <c r="AW122">
        <f t="shared" si="119"/>
        <v>196.94370828597016</v>
      </c>
      <c r="AX122">
        <f t="shared" si="119"/>
        <v>198.74844592041234</v>
      </c>
      <c r="AY122">
        <f t="shared" si="119"/>
        <v>198.30130506430515</v>
      </c>
      <c r="AZ122">
        <f t="shared" si="119"/>
        <v>195.54412421358199</v>
      </c>
      <c r="BA122">
        <f t="shared" si="119"/>
        <v>190.44193233610522</v>
      </c>
      <c r="BB122">
        <f t="shared" si="119"/>
        <v>182.98391061389742</v>
      </c>
      <c r="BC122">
        <f t="shared" si="119"/>
        <v>173.18411308541516</v>
      </c>
      <c r="BD122">
        <f t="shared" si="119"/>
        <v>161.08193260333101</v>
      </c>
      <c r="BE122">
        <f t="shared" si="119"/>
        <v>146.74230105589945</v>
      </c>
      <c r="BF122">
        <f t="shared" si="119"/>
        <v>130.25561551029301</v>
      </c>
      <c r="BG122">
        <f t="shared" si="119"/>
        <v>111.73738479739589</v>
      </c>
      <c r="BH122">
        <f t="shared" si="119"/>
        <v>91.32759404026082</v>
      </c>
      <c r="BI122">
        <f t="shared" si="119"/>
        <v>69.189787701706663</v>
      </c>
      <c r="BJ122">
        <f t="shared" si="119"/>
        <v>45.509874857665537</v>
      </c>
      <c r="BK122">
        <f t="shared" si="119"/>
        <v>20.49466355788898</v>
      </c>
      <c r="BL122">
        <f t="shared" si="107"/>
        <v>5.6298657203463032</v>
      </c>
      <c r="BM122">
        <f t="shared" si="107"/>
        <v>32.620534422284372</v>
      </c>
      <c r="BN122">
        <f t="shared" si="107"/>
        <v>60.219171950584709</v>
      </c>
      <c r="BO122">
        <f t="shared" si="107"/>
        <v>88.155034367761246</v>
      </c>
      <c r="BP122">
        <f t="shared" si="107"/>
        <v>88.155034367761246</v>
      </c>
      <c r="BQ122">
        <f t="shared" si="107"/>
        <v>143.90841563428873</v>
      </c>
      <c r="BR122">
        <f t="shared" si="107"/>
        <v>171.14587259056486</v>
      </c>
      <c r="BS122">
        <f t="shared" si="107"/>
        <v>197.56637398887119</v>
      </c>
      <c r="BT122">
        <f t="shared" si="107"/>
        <v>222.87837254487496</v>
      </c>
      <c r="BU122">
        <f t="shared" si="107"/>
        <v>246.7953408428971</v>
      </c>
      <c r="BV122">
        <f t="shared" si="107"/>
        <v>269.03894277488365</v>
      </c>
      <c r="BW122">
        <f t="shared" si="107"/>
        <v>289.34218600255377</v>
      </c>
      <c r="BX122">
        <f t="shared" si="107"/>
        <v>307.45252080672662</v>
      </c>
      <c r="BY122">
        <f t="shared" si="107"/>
        <v>323.13485056867364</v>
      </c>
      <c r="BZ122">
        <f t="shared" si="107"/>
        <v>336.17441938920467</v>
      </c>
      <c r="CA122">
        <f t="shared" si="107"/>
        <v>346.37954299628723</v>
      </c>
      <c r="CB122">
        <f t="shared" si="105"/>
        <v>353.58415012140074</v>
      </c>
      <c r="CC122">
        <f t="shared" si="105"/>
        <v>357.65010293430566</v>
      </c>
      <c r="CD122">
        <f t="shared" si="105"/>
        <v>358.46926690697768</v>
      </c>
      <c r="CE122">
        <f t="shared" si="105"/>
        <v>355.96530261734608</v>
      </c>
      <c r="CF122">
        <f t="shared" si="105"/>
        <v>350.09515448523126</v>
      </c>
      <c r="CG122">
        <f t="shared" si="114"/>
        <v>340.85021423544794</v>
      </c>
      <c r="CH122">
        <f t="shared" si="114"/>
        <v>328.25713998148632</v>
      </c>
      <c r="CI122">
        <f t="shared" si="114"/>
        <v>312.37831518883041</v>
      </c>
      <c r="CJ122">
        <f t="shared" si="114"/>
        <v>293.31193537774061</v>
      </c>
      <c r="CK122">
        <f t="shared" si="114"/>
        <v>271.19171422592859</v>
      </c>
      <c r="CL122">
        <f t="shared" si="114"/>
        <v>246.18620469394878</v>
      </c>
      <c r="CM122">
        <f t="shared" si="114"/>
        <v>218.49773487980465</v>
      </c>
      <c r="CN122">
        <f t="shared" si="114"/>
        <v>188.36096247166964</v>
      </c>
      <c r="CO122">
        <f t="shared" si="114"/>
        <v>156.0410558646586</v>
      </c>
      <c r="CP122">
        <f t="shared" si="114"/>
        <v>121.83151419393819</v>
      </c>
      <c r="CQ122">
        <f t="shared" si="114"/>
        <v>86.051642666252974</v>
      </c>
      <c r="CR122">
        <f t="shared" si="114"/>
        <v>49.043703599079905</v>
      </c>
      <c r="CS122">
        <f t="shared" si="114"/>
        <v>11.169767455340169</v>
      </c>
      <c r="CT122">
        <f t="shared" si="114"/>
        <v>27.19170815291676</v>
      </c>
      <c r="CU122">
        <f t="shared" si="114"/>
        <v>65.649540069799841</v>
      </c>
      <c r="CV122">
        <f t="shared" si="114"/>
        <v>103.80368721755113</v>
      </c>
      <c r="CW122">
        <f t="shared" si="113"/>
        <v>141.24928679047707</v>
      </c>
      <c r="CX122">
        <f t="shared" si="113"/>
        <v>177.5808190779282</v>
      </c>
      <c r="CY122">
        <f t="shared" si="113"/>
        <v>212.39635886269554</v>
      </c>
      <c r="CZ122">
        <f t="shared" si="112"/>
        <v>245.30186964755808</v>
      </c>
      <c r="DA122">
        <f t="shared" si="112"/>
        <v>275.91549571158231</v>
      </c>
      <c r="DB122">
        <f t="shared" si="112"/>
        <v>303.87180621028057</v>
      </c>
      <c r="DC122">
        <f t="shared" si="112"/>
        <v>328.82594522626664</v>
      </c>
      <c r="DD122">
        <f t="shared" si="112"/>
        <v>350.45764186098495</v>
      </c>
      <c r="DE122">
        <f t="shared" si="112"/>
        <v>368.4750351397833</v>
      </c>
      <c r="DF122">
        <f t="shared" si="112"/>
        <v>382.61826968293292</v>
      </c>
      <c r="DG122">
        <f t="shared" si="112"/>
        <v>392.66281976977405</v>
      </c>
      <c r="DH122">
        <f t="shared" si="110"/>
        <v>398.42250158210436</v>
      </c>
      <c r="DI122">
        <f t="shared" si="110"/>
        <v>399.75213604090362</v>
      </c>
      <c r="DJ122">
        <f t="shared" si="110"/>
        <v>396.54982772692222</v>
      </c>
      <c r="DK122">
        <f t="shared" si="110"/>
        <v>388.75882887469925</v>
      </c>
      <c r="DL122">
        <f t="shared" si="110"/>
        <v>376.36896132043915</v>
      </c>
      <c r="DM122">
        <f t="shared" si="110"/>
        <v>359.41757353131663</v>
      </c>
      <c r="DN122">
        <f t="shared" si="110"/>
        <v>337.99001440726255</v>
      </c>
      <c r="DO122">
        <f t="shared" si="110"/>
        <v>312.21961038208866</v>
      </c>
      <c r="DP122">
        <f t="shared" si="110"/>
        <v>282.28713741132123</v>
      </c>
      <c r="DQ122">
        <f t="shared" si="110"/>
        <v>248.41978466851518</v>
      </c>
      <c r="DR122">
        <f t="shared" si="110"/>
        <v>210.88961212662511</v>
      </c>
      <c r="DS122">
        <f t="shared" si="110"/>
        <v>170.01150962064617</v>
      </c>
      <c r="DT122">
        <f t="shared" si="110"/>
        <v>126.14067041497663</v>
      </c>
      <c r="DU122">
        <f t="shared" si="110"/>
        <v>79.669597675723665</v>
      </c>
      <c r="DV122">
        <f t="shared" si="110"/>
        <v>31.024667515951379</v>
      </c>
      <c r="DW122">
        <f t="shared" si="97"/>
        <v>19.33772261756193</v>
      </c>
      <c r="DX122">
        <f t="shared" si="115"/>
        <v>70.935386571368412</v>
      </c>
      <c r="DY122">
        <f t="shared" si="115"/>
        <v>123.26492488569762</v>
      </c>
      <c r="DZ122">
        <f t="shared" si="115"/>
        <v>175.80660046559171</v>
      </c>
      <c r="EA122">
        <f t="shared" si="115"/>
        <v>228.02946814297843</v>
      </c>
      <c r="EB122">
        <f t="shared" si="115"/>
        <v>279.39670830462848</v>
      </c>
      <c r="EC122">
        <f t="shared" si="115"/>
        <v>329.37111179132683</v>
      </c>
      <c r="ED122">
        <f t="shared" si="115"/>
        <v>377.42066081875731</v>
      </c>
      <c r="EE122">
        <f t="shared" si="115"/>
        <v>423.02414876456521</v>
      </c>
      <c r="EF122">
        <f t="shared" si="115"/>
        <v>465.67678033767197</v>
      </c>
      <c r="EG122">
        <f t="shared" si="115"/>
        <v>504.89569291815269</v>
      </c>
      <c r="EH122">
        <f t="shared" si="115"/>
        <v>540.22533974570661</v>
      </c>
      <c r="EI122">
        <f t="shared" si="115"/>
        <v>571.24267615259032</v>
      </c>
      <c r="EJ122">
        <f t="shared" si="115"/>
        <v>597.56209118672507</v>
      </c>
      <c r="EK122">
        <f t="shared" si="115"/>
        <v>618.84002874987368</v>
      </c>
      <c r="EL122">
        <f t="shared" si="115"/>
        <v>634.77924477477814</v>
      </c>
      <c r="EM122">
        <f t="shared" si="115"/>
        <v>645.13264996770579</v>
      </c>
      <c r="EN122">
        <f t="shared" si="117"/>
        <v>649.70669122603931</v>
      </c>
      <c r="EO122">
        <f t="shared" si="117"/>
        <v>648.36422897484999</v>
      </c>
      <c r="EP122">
        <f t="shared" si="117"/>
        <v>641.02687231606831</v>
      </c>
      <c r="EQ122">
        <f t="shared" si="117"/>
        <v>627.67673900707132</v>
      </c>
      <c r="ER122">
        <f t="shared" si="117"/>
        <v>608.35761283481224</v>
      </c>
      <c r="ES122">
        <f t="shared" si="117"/>
        <v>583.17547687432443</v>
      </c>
      <c r="ET122">
        <f t="shared" si="117"/>
        <v>552.29840735915207</v>
      </c>
      <c r="EU122">
        <f t="shared" si="117"/>
        <v>515.95581938437806</v>
      </c>
      <c r="EV122">
        <f t="shared" si="117"/>
        <v>474.43706234526064</v>
      </c>
      <c r="EW122">
        <f t="shared" si="117"/>
        <v>428.08936981796495</v>
      </c>
      <c r="EX122">
        <f t="shared" si="117"/>
        <v>377.31517544307133</v>
      </c>
      <c r="EY122">
        <f t="shared" si="117"/>
        <v>322.56881320560865</v>
      </c>
      <c r="EZ122">
        <f t="shared" si="117"/>
        <v>264.35262724460256</v>
      </c>
      <c r="FA122">
        <f t="shared" si="117"/>
        <v>203.21252289782188</v>
      </c>
      <c r="FB122">
        <f t="shared" si="117"/>
        <v>139.73299702168751</v>
      </c>
      <c r="FC122">
        <f t="shared" si="117"/>
        <v>74.531691651652324</v>
      </c>
      <c r="FD122">
        <f t="shared" si="116"/>
        <v>8.2535207167711739</v>
      </c>
      <c r="FE122">
        <f t="shared" si="116"/>
        <v>58.435575271444542</v>
      </c>
      <c r="FF122">
        <f t="shared" si="116"/>
        <v>124.85518693272829</v>
      </c>
      <c r="FG122">
        <f t="shared" si="116"/>
        <v>190.31724236805965</v>
      </c>
      <c r="FH122">
        <f t="shared" si="116"/>
        <v>254.13299484831921</v>
      </c>
      <c r="FI122">
        <f t="shared" si="116"/>
        <v>315.62012166999045</v>
      </c>
      <c r="FJ122">
        <f t="shared" si="116"/>
        <v>374.10986182920317</v>
      </c>
      <c r="FK122">
        <f t="shared" si="116"/>
        <v>428.95411871805527</v>
      </c>
      <c r="FL122">
        <f t="shared" si="116"/>
        <v>479.53245335447616</v>
      </c>
      <c r="FM122">
        <f t="shared" si="116"/>
        <v>525.25889373710095</v>
      </c>
      <c r="FN122">
        <f t="shared" si="116"/>
        <v>565.58848677903131</v>
      </c>
      <c r="FO122">
        <f t="shared" si="116"/>
        <v>600.02352092088847</v>
      </c>
      <c r="FP122">
        <f t="shared" si="116"/>
        <v>628.11934994752335</v>
      </c>
      <c r="FQ122">
        <f t="shared" si="116"/>
        <v>649.48975171902873</v>
      </c>
      <c r="FR122">
        <f t="shared" si="116"/>
        <v>663.81175945239113</v>
      </c>
      <c r="FS122">
        <f t="shared" si="111"/>
        <v>670.82990782363231</v>
      </c>
      <c r="FT122">
        <f t="shared" si="111"/>
        <v>670.35984146262194</v>
      </c>
      <c r="FU122">
        <f t="shared" si="111"/>
        <v>662.29123933703181</v>
      </c>
      <c r="FV122">
        <f t="shared" si="108"/>
        <v>646.59001501420335</v>
      </c>
      <c r="FW122">
        <f t="shared" si="108"/>
        <v>646.59001501420335</v>
      </c>
      <c r="FX122">
        <f t="shared" si="108"/>
        <v>592.54240310919874</v>
      </c>
      <c r="FY122">
        <f t="shared" si="109"/>
        <v>554.51807252728622</v>
      </c>
      <c r="FZ122">
        <f t="shared" si="109"/>
        <v>509.50414352974946</v>
      </c>
      <c r="GA122">
        <f t="shared" si="109"/>
        <v>457.85347787650801</v>
      </c>
      <c r="GB122">
        <f t="shared" si="109"/>
        <v>399.99185754081378</v>
      </c>
      <c r="GC122">
        <f t="shared" si="109"/>
        <v>336.4146298025679</v>
      </c>
      <c r="GD122">
        <f t="shared" si="109"/>
        <v>267.68258747536271</v>
      </c>
      <c r="GE122">
        <f t="shared" si="109"/>
        <v>194.4171165324781</v>
      </c>
      <c r="GF122">
        <f t="shared" si="109"/>
        <v>117.29465145520069</v>
      </c>
      <c r="GG122">
        <f t="shared" si="109"/>
        <v>37.040486369925368</v>
      </c>
      <c r="GH122">
        <f t="shared" si="109"/>
        <v>45.578002616203399</v>
      </c>
      <c r="GI122">
        <f t="shared" si="109"/>
        <v>129.75866161021506</v>
      </c>
      <c r="GJ122">
        <f t="shared" si="109"/>
        <v>214.67232108701822</v>
      </c>
      <c r="GK122">
        <f t="shared" si="109"/>
        <v>299.47094176224795</v>
      </c>
      <c r="GL122">
        <f t="shared" si="109"/>
        <v>383.29606497779213</v>
      </c>
      <c r="GM122">
        <f t="shared" si="118"/>
        <v>465.28748418807169</v>
      </c>
      <c r="GN122">
        <f t="shared" si="118"/>
        <v>544.59205074508895</v>
      </c>
      <c r="GO122">
        <f t="shared" si="118"/>
        <v>620.37252465139375</v>
      </c>
      <c r="GP122">
        <f t="shared" si="118"/>
        <v>691.81637931940577</v>
      </c>
      <c r="GQ122">
        <f t="shared" si="118"/>
        <v>758.14446867192441</v>
      </c>
      <c r="GR122">
        <f t="shared" si="118"/>
        <v>818.61946516057583</v>
      </c>
      <c r="GS122">
        <f t="shared" si="118"/>
        <v>872.55397847609095</v>
      </c>
      <c r="GT122">
        <f t="shared" si="118"/>
        <v>919.31826687605007</v>
      </c>
    </row>
    <row r="123" spans="1:202" x14ac:dyDescent="0.25">
      <c r="A123">
        <f t="shared" si="79"/>
        <v>11.199999999999976</v>
      </c>
      <c r="B123">
        <f t="shared" si="104"/>
        <v>21.023183697067459</v>
      </c>
      <c r="C123">
        <f t="shared" si="104"/>
        <v>31.970637268748757</v>
      </c>
      <c r="D123">
        <f t="shared" si="104"/>
        <v>43.22014334044372</v>
      </c>
      <c r="E123">
        <f t="shared" si="104"/>
        <v>54.663273978139408</v>
      </c>
      <c r="F123">
        <f t="shared" si="104"/>
        <v>66.18552058855073</v>
      </c>
      <c r="G123">
        <f t="shared" si="104"/>
        <v>77.667404099753796</v>
      </c>
      <c r="H123">
        <f t="shared" si="104"/>
        <v>88.985679329819448</v>
      </c>
      <c r="I123">
        <f t="shared" si="104"/>
        <v>100.01462215221028</v>
      </c>
      <c r="J123">
        <f t="shared" si="104"/>
        <v>110.62738675713375</v>
      </c>
      <c r="K123">
        <f t="shared" si="104"/>
        <v>120.69741911661291</v>
      </c>
      <c r="L123">
        <f t="shared" si="104"/>
        <v>130.09991170493237</v>
      </c>
      <c r="M123">
        <f t="shared" si="104"/>
        <v>138.71328362128833</v>
      </c>
      <c r="N123">
        <f t="shared" si="104"/>
        <v>146.42066952238815</v>
      </c>
      <c r="O123">
        <f t="shared" si="104"/>
        <v>153.11140021221465</v>
      </c>
      <c r="P123">
        <f t="shared" si="104"/>
        <v>158.68245736513578</v>
      </c>
      <c r="Q123">
        <f t="shared" ref="Q123:AF138" si="121">(ABS(SIN(Q$10)+COS($A123)))*(-Q$10^2-$A123^2+20*Q$10+20*$A123+5)</f>
        <v>163.03988468591811</v>
      </c>
      <c r="R123">
        <f t="shared" si="121"/>
        <v>166.10013784273542</v>
      </c>
      <c r="S123">
        <f t="shared" si="121"/>
        <v>167.7913557513896</v>
      </c>
      <c r="T123">
        <f t="shared" si="121"/>
        <v>168.05453624272064</v>
      </c>
      <c r="U123">
        <f t="shared" si="121"/>
        <v>166.84459981014672</v>
      </c>
      <c r="V123">
        <f t="shared" si="121"/>
        <v>164.13132600748915</v>
      </c>
      <c r="W123">
        <f t="shared" si="121"/>
        <v>159.9001481432262</v>
      </c>
      <c r="X123">
        <f t="shared" si="121"/>
        <v>154.1527931880797</v>
      </c>
      <c r="Y123">
        <f t="shared" si="121"/>
        <v>146.9077552678952</v>
      </c>
      <c r="Z123">
        <f t="shared" si="121"/>
        <v>138.20059274026937</v>
      </c>
      <c r="AA123">
        <f t="shared" si="121"/>
        <v>128.08404063612423</v>
      </c>
      <c r="AB123">
        <f t="shared" si="121"/>
        <v>116.62793216911598</v>
      </c>
      <c r="AC123">
        <f t="shared" si="121"/>
        <v>103.91892505706416</v>
      </c>
      <c r="AD123">
        <f t="shared" si="121"/>
        <v>90.060030539353576</v>
      </c>
      <c r="AE123">
        <f t="shared" si="121"/>
        <v>75.169945189769763</v>
      </c>
      <c r="AF123">
        <f t="shared" si="121"/>
        <v>59.382187891370371</v>
      </c>
      <c r="AG123">
        <f t="shared" si="120"/>
        <v>42.844046633566052</v>
      </c>
      <c r="AH123">
        <f t="shared" si="120"/>
        <v>25.715342085546069</v>
      </c>
      <c r="AI123">
        <f t="shared" si="120"/>
        <v>8.1670171679402923</v>
      </c>
      <c r="AJ123">
        <f t="shared" si="120"/>
        <v>9.620435940667905</v>
      </c>
      <c r="AK123">
        <f t="shared" si="120"/>
        <v>27.458697790850461</v>
      </c>
      <c r="AL123">
        <f t="shared" si="120"/>
        <v>45.153477042839036</v>
      </c>
      <c r="AM123">
        <f t="shared" si="120"/>
        <v>62.506481743417694</v>
      </c>
      <c r="AN123">
        <f t="shared" si="120"/>
        <v>79.3174872620543</v>
      </c>
      <c r="AO123">
        <f t="shared" si="120"/>
        <v>95.386480089019472</v>
      </c>
      <c r="AP123">
        <f t="shared" si="120"/>
        <v>110.51585533998485</v>
      </c>
      <c r="AQ123">
        <f t="shared" si="120"/>
        <v>124.51264467510879</v>
      </c>
      <c r="AR123">
        <f t="shared" si="120"/>
        <v>137.19075044366537</v>
      </c>
      <c r="AS123">
        <f t="shared" si="120"/>
        <v>148.37316122323782</v>
      </c>
      <c r="AT123">
        <f t="shared" si="120"/>
        <v>157.89412354813069</v>
      </c>
      <c r="AU123">
        <f t="shared" si="120"/>
        <v>165.60124452489222</v>
      </c>
      <c r="AV123">
        <f t="shared" si="120"/>
        <v>171.35750022064974</v>
      </c>
      <c r="AW123">
        <f t="shared" si="119"/>
        <v>175.04312518617121</v>
      </c>
      <c r="AX123">
        <f t="shared" si="119"/>
        <v>176.55735924080935</v>
      </c>
      <c r="AY123">
        <f t="shared" si="119"/>
        <v>175.82002869808028</v>
      </c>
      <c r="AZ123">
        <f t="shared" si="119"/>
        <v>172.77294054259855</v>
      </c>
      <c r="BA123">
        <f t="shared" si="119"/>
        <v>167.38106967213022</v>
      </c>
      <c r="BB123">
        <f t="shared" si="119"/>
        <v>159.63352118007444</v>
      </c>
      <c r="BC123">
        <f t="shared" si="119"/>
        <v>149.54425175798951</v>
      </c>
      <c r="BD123">
        <f t="shared" si="119"/>
        <v>137.15253662603308</v>
      </c>
      <c r="BE123">
        <f t="shared" si="119"/>
        <v>122.52317092967327</v>
      </c>
      <c r="BF123">
        <f t="shared" si="119"/>
        <v>105.7463972493134</v>
      </c>
      <c r="BG123">
        <f t="shared" si="119"/>
        <v>86.937553728666401</v>
      </c>
      <c r="BH123">
        <f t="shared" si="119"/>
        <v>66.2364403086615</v>
      </c>
      <c r="BI123">
        <f t="shared" si="119"/>
        <v>43.806403625320378</v>
      </c>
      <c r="BJ123">
        <f t="shared" si="119"/>
        <v>19.833144259724214</v>
      </c>
      <c r="BK123">
        <f t="shared" si="119"/>
        <v>5.4767468180684684</v>
      </c>
      <c r="BL123">
        <f t="shared" si="107"/>
        <v>31.897512626327558</v>
      </c>
      <c r="BM123">
        <f t="shared" si="107"/>
        <v>59.186202288603631</v>
      </c>
      <c r="BN123">
        <f t="shared" si="107"/>
        <v>87.084874793736233</v>
      </c>
      <c r="BO123">
        <f t="shared" si="107"/>
        <v>115.32301540434374</v>
      </c>
      <c r="BP123">
        <f t="shared" si="107"/>
        <v>115.32301540434374</v>
      </c>
      <c r="BQ123">
        <f t="shared" si="107"/>
        <v>171.68858386375788</v>
      </c>
      <c r="BR123">
        <f t="shared" si="107"/>
        <v>199.23638583480667</v>
      </c>
      <c r="BS123">
        <f t="shared" si="107"/>
        <v>225.97034313859737</v>
      </c>
      <c r="BT123">
        <f t="shared" si="107"/>
        <v>251.59910227997599</v>
      </c>
      <c r="BU123">
        <f t="shared" si="107"/>
        <v>275.83631635048442</v>
      </c>
      <c r="BV123">
        <f t="shared" si="107"/>
        <v>298.40381466376357</v>
      </c>
      <c r="BW123">
        <f t="shared" si="107"/>
        <v>319.03475356486246</v>
      </c>
      <c r="BX123">
        <f t="shared" si="107"/>
        <v>337.4767137939703</v>
      </c>
      <c r="BY123">
        <f t="shared" si="107"/>
        <v>353.49470966426202</v>
      </c>
      <c r="BZ123">
        <f t="shared" si="107"/>
        <v>366.87407557258911</v>
      </c>
      <c r="CA123">
        <f t="shared" si="107"/>
        <v>377.42319600489151</v>
      </c>
      <c r="CB123">
        <f t="shared" si="105"/>
        <v>384.97604622554383</v>
      </c>
      <c r="CC123">
        <f t="shared" si="105"/>
        <v>389.3945122471842</v>
      </c>
      <c r="CD123">
        <f t="shared" si="105"/>
        <v>390.57046045641749</v>
      </c>
      <c r="CE123">
        <f t="shared" si="105"/>
        <v>388.42752940841535</v>
      </c>
      <c r="CF123">
        <f t="shared" si="105"/>
        <v>382.92261878289816</v>
      </c>
      <c r="CG123">
        <f t="shared" si="114"/>
        <v>374.04705329426594</v>
      </c>
      <c r="CH123">
        <f t="shared" si="114"/>
        <v>361.82740244482568</v>
      </c>
      <c r="CI123">
        <f t="shared" si="114"/>
        <v>346.32594037348349</v>
      </c>
      <c r="CJ123">
        <f t="shared" si="114"/>
        <v>327.64073365088183</v>
      </c>
      <c r="CK123">
        <f t="shared" si="114"/>
        <v>305.90534867049683</v>
      </c>
      <c r="CL123">
        <f t="shared" si="114"/>
        <v>281.28817424564477</v>
      </c>
      <c r="CM123">
        <f t="shared" si="114"/>
        <v>253.99135910419355</v>
      </c>
      <c r="CN123">
        <f t="shared" si="114"/>
        <v>224.24936813349024</v>
      </c>
      <c r="CO123">
        <f t="shared" si="114"/>
        <v>192.3271654235356</v>
      </c>
      <c r="CP123">
        <f t="shared" si="114"/>
        <v>158.51803634144269</v>
      </c>
      <c r="CQ123">
        <f t="shared" si="114"/>
        <v>123.14106499886316</v>
      </c>
      <c r="CR123">
        <f t="shared" si="114"/>
        <v>86.53828750025076</v>
      </c>
      <c r="CS123">
        <f t="shared" si="114"/>
        <v>49.071545237818889</v>
      </c>
      <c r="CT123">
        <f t="shared" si="114"/>
        <v>11.119066184023469</v>
      </c>
      <c r="CU123">
        <f t="shared" si="114"/>
        <v>26.928194419240874</v>
      </c>
      <c r="CV123">
        <f t="shared" si="114"/>
        <v>64.670419405374162</v>
      </c>
      <c r="CW123">
        <f t="shared" si="113"/>
        <v>101.70296363975609</v>
      </c>
      <c r="CX123">
        <f t="shared" si="113"/>
        <v>137.6205166678283</v>
      </c>
      <c r="CY123">
        <f t="shared" si="113"/>
        <v>172.02135202267309</v>
      </c>
      <c r="CZ123">
        <f t="shared" si="112"/>
        <v>204.51161946571366</v>
      </c>
      <c r="DA123">
        <f t="shared" si="112"/>
        <v>234.70963518197891</v>
      </c>
      <c r="DB123">
        <f t="shared" si="112"/>
        <v>262.25012416263417</v>
      </c>
      <c r="DC123">
        <f t="shared" si="112"/>
        <v>286.78836869857849</v>
      </c>
      <c r="DD123">
        <f t="shared" si="112"/>
        <v>308.0042170912422</v>
      </c>
      <c r="DE123">
        <f t="shared" si="112"/>
        <v>325.60590736665341</v>
      </c>
      <c r="DF123">
        <f t="shared" si="112"/>
        <v>339.33366195727461</v>
      </c>
      <c r="DG123">
        <f t="shared" si="112"/>
        <v>348.96301098867627</v>
      </c>
      <c r="DH123">
        <f t="shared" si="110"/>
        <v>354.30780396492719</v>
      </c>
      <c r="DI123">
        <f t="shared" si="110"/>
        <v>355.22287227237376</v>
      </c>
      <c r="DJ123">
        <f t="shared" si="110"/>
        <v>351.60630799566314</v>
      </c>
      <c r="DK123">
        <f t="shared" si="110"/>
        <v>343.40132803661692</v>
      </c>
      <c r="DL123">
        <f t="shared" si="110"/>
        <v>330.59769641514191</v>
      </c>
      <c r="DM123">
        <f t="shared" si="110"/>
        <v>313.23268187621528</v>
      </c>
      <c r="DN123">
        <f t="shared" si="110"/>
        <v>291.39153248822907</v>
      </c>
      <c r="DO123">
        <f t="shared" si="110"/>
        <v>265.20745375158998</v>
      </c>
      <c r="DP123">
        <f t="shared" si="110"/>
        <v>234.86108179487937</v>
      </c>
      <c r="DQ123">
        <f t="shared" si="110"/>
        <v>200.57944846827269</v>
      </c>
      <c r="DR123">
        <f t="shared" si="110"/>
        <v>162.63444049683315</v>
      </c>
      <c r="DS123">
        <f t="shared" si="110"/>
        <v>121.34076027418838</v>
      </c>
      <c r="DT123">
        <f t="shared" si="110"/>
        <v>77.053401302745286</v>
      </c>
      <c r="DU123">
        <f t="shared" si="110"/>
        <v>30.164656661951589</v>
      </c>
      <c r="DV123">
        <f t="shared" si="110"/>
        <v>18.899315847339818</v>
      </c>
      <c r="DW123">
        <f t="shared" si="97"/>
        <v>69.682343134809997</v>
      </c>
      <c r="DX123">
        <f t="shared" si="115"/>
        <v>121.7024672060231</v>
      </c>
      <c r="DY123">
        <f t="shared" si="115"/>
        <v>174.45651828308394</v>
      </c>
      <c r="DZ123">
        <f t="shared" si="115"/>
        <v>227.42498818086764</v>
      </c>
      <c r="EA123">
        <f t="shared" si="115"/>
        <v>280.07715758190147</v>
      </c>
      <c r="EB123">
        <f t="shared" si="115"/>
        <v>331.87642740769758</v>
      </c>
      <c r="EC123">
        <f t="shared" si="115"/>
        <v>382.28580151441406</v>
      </c>
      <c r="ED123">
        <f t="shared" si="115"/>
        <v>430.77346548536019</v>
      </c>
      <c r="EE123">
        <f t="shared" si="115"/>
        <v>476.81840438607725</v>
      </c>
      <c r="EF123">
        <f t="shared" si="115"/>
        <v>519.91600101837082</v>
      </c>
      <c r="EG123">
        <f t="shared" si="115"/>
        <v>559.5835554807436</v>
      </c>
      <c r="EH123">
        <f t="shared" si="115"/>
        <v>595.3656667310363</v>
      </c>
      <c r="EI123">
        <f t="shared" si="115"/>
        <v>626.83941736339386</v>
      </c>
      <c r="EJ123">
        <f t="shared" si="115"/>
        <v>653.61930395981472</v>
      </c>
      <c r="EK123">
        <f t="shared" si="115"/>
        <v>675.36185715388058</v>
      </c>
      <c r="EL123">
        <f t="shared" si="115"/>
        <v>691.769897941301</v>
      </c>
      <c r="EM123">
        <f t="shared" si="115"/>
        <v>702.5963797723706</v>
      </c>
      <c r="EN123">
        <f t="shared" si="117"/>
        <v>707.64776954247486</v>
      </c>
      <c r="EO123">
        <f t="shared" si="117"/>
        <v>706.78692472884939</v>
      </c>
      <c r="EP123">
        <f t="shared" si="117"/>
        <v>699.93542856920578</v>
      </c>
      <c r="EQ123">
        <f t="shared" si="117"/>
        <v>687.07535029874487</v>
      </c>
      <c r="ER123">
        <f t="shared" si="117"/>
        <v>668.25040300910371</v>
      </c>
      <c r="ES123">
        <f t="shared" si="117"/>
        <v>643.56647761322381</v>
      </c>
      <c r="ET123">
        <f t="shared" si="117"/>
        <v>613.19153763663564</v>
      </c>
      <c r="EU123">
        <f t="shared" si="117"/>
        <v>577.35486604662697</v>
      </c>
      <c r="EV123">
        <f t="shared" si="117"/>
        <v>536.34566201105702</v>
      </c>
      <c r="EW123">
        <f t="shared" si="117"/>
        <v>490.51099228011037</v>
      </c>
      <c r="EX123">
        <f t="shared" si="117"/>
        <v>440.2531087366761</v>
      </c>
      <c r="EY123">
        <f t="shared" si="117"/>
        <v>386.02615049244264</v>
      </c>
      <c r="EZ123">
        <f t="shared" si="117"/>
        <v>328.33225564455705</v>
      </c>
      <c r="FA123">
        <f t="shared" si="117"/>
        <v>267.71711437907322</v>
      </c>
      <c r="FB123">
        <f t="shared" si="117"/>
        <v>204.76500144058582</v>
      </c>
      <c r="FC123">
        <f t="shared" si="117"/>
        <v>140.09333201187789</v>
      </c>
      <c r="FD123">
        <f t="shared" si="116"/>
        <v>74.346790695128092</v>
      </c>
      <c r="FE123">
        <f t="shared" si="116"/>
        <v>8.1910884921233702</v>
      </c>
      <c r="FF123">
        <f t="shared" si="116"/>
        <v>57.693592616257128</v>
      </c>
      <c r="FG123">
        <f t="shared" si="116"/>
        <v>122.61940374794371</v>
      </c>
      <c r="FH123">
        <f t="shared" si="116"/>
        <v>185.89781458001949</v>
      </c>
      <c r="FI123">
        <f t="shared" si="116"/>
        <v>246.84671004216287</v>
      </c>
      <c r="FJ123">
        <f t="shared" si="116"/>
        <v>304.79752591608894</v>
      </c>
      <c r="FK123">
        <f t="shared" si="116"/>
        <v>359.10234956565455</v>
      </c>
      <c r="FL123">
        <f t="shared" si="116"/>
        <v>409.14091132853673</v>
      </c>
      <c r="FM123">
        <f t="shared" si="116"/>
        <v>454.32739217932004</v>
      </c>
      <c r="FN123">
        <f t="shared" si="116"/>
        <v>494.11697413477236</v>
      </c>
      <c r="FO123">
        <f t="shared" si="116"/>
        <v>528.01206151698636</v>
      </c>
      <c r="FP123">
        <f t="shared" si="116"/>
        <v>555.56810361224098</v>
      </c>
      <c r="FQ123">
        <f t="shared" si="116"/>
        <v>576.39895244779393</v>
      </c>
      <c r="FR123">
        <f t="shared" si="116"/>
        <v>590.18169333248034</v>
      </c>
      <c r="FS123">
        <f t="shared" si="111"/>
        <v>596.66089043837019</v>
      </c>
      <c r="FT123">
        <f t="shared" si="111"/>
        <v>595.65219500086516</v>
      </c>
      <c r="FU123">
        <f t="shared" si="111"/>
        <v>587.0452696366533</v>
      </c>
      <c r="FV123">
        <f t="shared" si="108"/>
        <v>570.8059887689501</v>
      </c>
      <c r="FW123">
        <f t="shared" si="108"/>
        <v>570.8059887689501</v>
      </c>
      <c r="FX123">
        <f t="shared" si="108"/>
        <v>515.68279588374514</v>
      </c>
      <c r="FY123">
        <f t="shared" si="109"/>
        <v>477.12075324560368</v>
      </c>
      <c r="FZ123">
        <f t="shared" si="109"/>
        <v>431.56900551842392</v>
      </c>
      <c r="GA123">
        <f t="shared" si="109"/>
        <v>379.38027159055559</v>
      </c>
      <c r="GB123">
        <f t="shared" si="109"/>
        <v>320.98017331973995</v>
      </c>
      <c r="GC123">
        <f t="shared" si="109"/>
        <v>256.86388222624862</v>
      </c>
      <c r="GD123">
        <f t="shared" si="109"/>
        <v>187.59200147605725</v>
      </c>
      <c r="GE123">
        <f t="shared" si="109"/>
        <v>113.78571540173829</v>
      </c>
      <c r="GF123">
        <f t="shared" si="109"/>
        <v>36.121246865507544</v>
      </c>
      <c r="GG123">
        <f t="shared" si="109"/>
        <v>44.676329489246605</v>
      </c>
      <c r="GH123">
        <f t="shared" si="109"/>
        <v>127.8398627093202</v>
      </c>
      <c r="GI123">
        <f t="shared" si="109"/>
        <v>212.56742747695333</v>
      </c>
      <c r="GJ123">
        <f t="shared" si="109"/>
        <v>298.03008397968779</v>
      </c>
      <c r="GK123">
        <f t="shared" si="109"/>
        <v>383.38002148800115</v>
      </c>
      <c r="GL123">
        <f t="shared" si="109"/>
        <v>467.75900645718917</v>
      </c>
      <c r="GM123">
        <f t="shared" si="118"/>
        <v>550.30705176438687</v>
      </c>
      <c r="GN123">
        <f t="shared" si="118"/>
        <v>630.17122030121823</v>
      </c>
      <c r="GO123">
        <f t="shared" si="118"/>
        <v>706.51447361312717</v>
      </c>
      <c r="GP123">
        <f t="shared" si="118"/>
        <v>778.52447464495162</v>
      </c>
      <c r="GQ123">
        <f t="shared" si="118"/>
        <v>845.4222529476865</v>
      </c>
      <c r="GR123">
        <f t="shared" si="118"/>
        <v>906.47064094211294</v>
      </c>
      <c r="GS123">
        <f t="shared" si="118"/>
        <v>960.98239103071683</v>
      </c>
      <c r="GT123">
        <f t="shared" si="118"/>
        <v>1008.3278854995051</v>
      </c>
    </row>
    <row r="124" spans="1:202" x14ac:dyDescent="0.25">
      <c r="A124">
        <f t="shared" si="79"/>
        <v>11.299999999999976</v>
      </c>
      <c r="B124">
        <f t="shared" ref="B124:Q139" si="122">(ABS(SIN(B$10)+COS($A124)))*(-B$10^2-$A124^2+20*B$10+20*$A124+5)</f>
        <v>30.966691413945981</v>
      </c>
      <c r="C124">
        <f t="shared" si="122"/>
        <v>42.083634995176681</v>
      </c>
      <c r="D124">
        <f t="shared" si="122"/>
        <v>53.50481526163486</v>
      </c>
      <c r="E124">
        <f t="shared" si="122"/>
        <v>65.122051163253431</v>
      </c>
      <c r="F124">
        <f t="shared" si="122"/>
        <v>76.821076032231531</v>
      </c>
      <c r="G124">
        <f t="shared" si="122"/>
        <v>88.482645346428455</v>
      </c>
      <c r="H124">
        <f t="shared" si="122"/>
        <v>99.98373875445337</v>
      </c>
      <c r="I124">
        <f t="shared" si="122"/>
        <v>111.19884499462961</v>
      </c>
      <c r="J124">
        <f t="shared" si="122"/>
        <v>122.00131702947293</v>
      </c>
      <c r="K124">
        <f t="shared" si="122"/>
        <v>132.26478352469451</v>
      </c>
      <c r="L124">
        <f t="shared" si="122"/>
        <v>141.86460174423246</v>
      </c>
      <c r="M124">
        <f t="shared" si="122"/>
        <v>150.6793360263778</v>
      </c>
      <c r="N124">
        <f t="shared" si="122"/>
        <v>158.59224526519307</v>
      </c>
      <c r="O124">
        <f t="shared" si="122"/>
        <v>165.49276225893817</v>
      </c>
      <c r="P124">
        <f t="shared" si="122"/>
        <v>171.27794741408675</v>
      </c>
      <c r="Q124">
        <f t="shared" si="122"/>
        <v>175.8538991186746</v>
      </c>
      <c r="R124">
        <f t="shared" si="121"/>
        <v>179.13710312893119</v>
      </c>
      <c r="S124">
        <f t="shared" si="121"/>
        <v>181.05570355287031</v>
      </c>
      <c r="T124">
        <f t="shared" si="121"/>
        <v>181.5506784658219</v>
      </c>
      <c r="U124">
        <f t="shared" si="121"/>
        <v>180.57690385536173</v>
      </c>
      <c r="V124">
        <f t="shared" si="121"/>
        <v>178.10409046382483</v>
      </c>
      <c r="W124">
        <f t="shared" si="121"/>
        <v>174.11757917010056</v>
      </c>
      <c r="X124">
        <f t="shared" si="121"/>
        <v>168.61898182074492</v>
      </c>
      <c r="Y124">
        <f t="shared" si="121"/>
        <v>161.62665587314385</v>
      </c>
      <c r="Z124">
        <f t="shared" si="121"/>
        <v>153.17600283768633</v>
      </c>
      <c r="AA124">
        <f t="shared" si="121"/>
        <v>143.31958228650407</v>
      </c>
      <c r="AB124">
        <f t="shared" si="121"/>
        <v>132.12703511600671</v>
      </c>
      <c r="AC124">
        <f t="shared" si="121"/>
        <v>119.68481178988119</v>
      </c>
      <c r="AD124">
        <f t="shared" si="121"/>
        <v>106.09570342730866</v>
      </c>
      <c r="AE124">
        <f t="shared" si="121"/>
        <v>91.478175815168086</v>
      </c>
      <c r="AF124">
        <f t="shared" si="121"/>
        <v>75.965508688854101</v>
      </c>
      <c r="AG124">
        <f t="shared" si="120"/>
        <v>59.704744918842501</v>
      </c>
      <c r="AH124">
        <f t="shared" si="120"/>
        <v>42.855456533262966</v>
      </c>
      <c r="AI124">
        <f t="shared" si="120"/>
        <v>25.588336773900494</v>
      </c>
      <c r="AJ124">
        <f t="shared" si="120"/>
        <v>8.083629597416758</v>
      </c>
      <c r="AK124">
        <f t="shared" si="120"/>
        <v>9.4705898316073718</v>
      </c>
      <c r="AL124">
        <f t="shared" si="120"/>
        <v>26.880268080362747</v>
      </c>
      <c r="AM124">
        <f t="shared" si="120"/>
        <v>43.947342347616932</v>
      </c>
      <c r="AN124">
        <f t="shared" si="120"/>
        <v>60.471806110234759</v>
      </c>
      <c r="AO124">
        <f t="shared" si="120"/>
        <v>76.253850742040228</v>
      </c>
      <c r="AP124">
        <f t="shared" si="120"/>
        <v>91.096060971286079</v>
      </c>
      <c r="AQ124">
        <f t="shared" si="120"/>
        <v>104.80564090519317</v>
      </c>
      <c r="AR124">
        <f t="shared" si="120"/>
        <v>117.19664645154558</v>
      </c>
      <c r="AS124">
        <f t="shared" si="120"/>
        <v>128.092199323578</v>
      </c>
      <c r="AT124">
        <f t="shared" si="120"/>
        <v>137.32665743814064</v>
      </c>
      <c r="AU124">
        <f t="shared" si="120"/>
        <v>144.7477164183239</v>
      </c>
      <c r="AV124">
        <f t="shared" si="120"/>
        <v>150.2184170973658</v>
      </c>
      <c r="AW124">
        <f t="shared" si="119"/>
        <v>153.61903439459189</v>
      </c>
      <c r="AX124">
        <f t="shared" si="119"/>
        <v>154.8488236970102</v>
      </c>
      <c r="AY124">
        <f t="shared" si="119"/>
        <v>153.82760192934296</v>
      </c>
      <c r="AZ124">
        <f t="shared" si="119"/>
        <v>150.49714182477132</v>
      </c>
      <c r="BA124">
        <f t="shared" si="119"/>
        <v>144.82235950921751</v>
      </c>
      <c r="BB124">
        <f t="shared" si="119"/>
        <v>136.79227737105504</v>
      </c>
      <c r="BC124">
        <f t="shared" si="119"/>
        <v>126.42074628999647</v>
      </c>
      <c r="BD124">
        <f t="shared" si="119"/>
        <v>113.74691362477019</v>
      </c>
      <c r="BE124">
        <f t="shared" si="119"/>
        <v>98.835425887380708</v>
      </c>
      <c r="BF124">
        <f t="shared" si="119"/>
        <v>81.776357737830182</v>
      </c>
      <c r="BG124">
        <f t="shared" si="119"/>
        <v>62.684861790297482</v>
      </c>
      <c r="BH124">
        <f t="shared" si="119"/>
        <v>41.700536700795006</v>
      </c>
      <c r="BI124">
        <f t="shared" si="119"/>
        <v>18.986514076217066</v>
      </c>
      <c r="BJ124">
        <f t="shared" si="119"/>
        <v>5.2717321271931255</v>
      </c>
      <c r="BK124">
        <f t="shared" si="119"/>
        <v>30.867846895565126</v>
      </c>
      <c r="BL124">
        <f t="shared" si="107"/>
        <v>57.576316177110762</v>
      </c>
      <c r="BM124">
        <f t="shared" si="107"/>
        <v>85.15443657180073</v>
      </c>
      <c r="BN124">
        <f t="shared" si="107"/>
        <v>113.34451661867034</v>
      </c>
      <c r="BO124">
        <f t="shared" si="107"/>
        <v>141.87629071088617</v>
      </c>
      <c r="BP124">
        <f t="shared" si="107"/>
        <v>141.87629071088617</v>
      </c>
      <c r="BQ124">
        <f t="shared" si="107"/>
        <v>198.836783470771</v>
      </c>
      <c r="BR124">
        <f t="shared" si="107"/>
        <v>226.68635019037447</v>
      </c>
      <c r="BS124">
        <f t="shared" si="107"/>
        <v>253.72524130662714</v>
      </c>
      <c r="BT124">
        <f t="shared" si="107"/>
        <v>279.66231396478656</v>
      </c>
      <c r="BU124">
        <f t="shared" si="107"/>
        <v>304.21141745989593</v>
      </c>
      <c r="BV124">
        <f t="shared" si="107"/>
        <v>327.09456091178612</v>
      </c>
      <c r="BW124">
        <f t="shared" si="107"/>
        <v>348.04506227782116</v>
      </c>
      <c r="BX124">
        <f t="shared" si="107"/>
        <v>366.81064410185343</v>
      </c>
      <c r="BY124">
        <f t="shared" si="107"/>
        <v>383.15644127521364</v>
      </c>
      <c r="BZ124">
        <f t="shared" si="107"/>
        <v>396.86788634262518</v>
      </c>
      <c r="CA124">
        <f t="shared" ref="CA124:CP139" si="123">(ABS(SIN(CA$10)+COS($A124)))*(-CA$10^2-$A124^2+20*CA$10+20*$A124+5)</f>
        <v>407.75343852695386</v>
      </c>
      <c r="CB124">
        <f t="shared" si="123"/>
        <v>415.64712367180863</v>
      </c>
      <c r="CC124">
        <f t="shared" si="123"/>
        <v>420.41085370599865</v>
      </c>
      <c r="CD124">
        <f t="shared" si="123"/>
        <v>421.93649601029114</v>
      </c>
      <c r="CE124">
        <f t="shared" si="123"/>
        <v>420.14766520207792</v>
      </c>
      <c r="CF124">
        <f t="shared" si="123"/>
        <v>415.00121233053557</v>
      </c>
      <c r="CG124">
        <f t="shared" si="123"/>
        <v>406.48838927265683</v>
      </c>
      <c r="CH124">
        <f t="shared" si="123"/>
        <v>394.63566921424552</v>
      </c>
      <c r="CI124">
        <f t="shared" si="123"/>
        <v>379.50520746097044</v>
      </c>
      <c r="CJ124">
        <f t="shared" si="123"/>
        <v>361.19493042084639</v>
      </c>
      <c r="CK124">
        <f t="shared" si="123"/>
        <v>339.83824439578865</v>
      </c>
      <c r="CL124">
        <f t="shared" si="123"/>
        <v>315.60335977820267</v>
      </c>
      <c r="CM124">
        <f t="shared" si="123"/>
        <v>288.69223032841751</v>
      </c>
      <c r="CN124">
        <f t="shared" si="123"/>
        <v>259.33911136766505</v>
      </c>
      <c r="CO124">
        <f t="shared" si="123"/>
        <v>227.80874491516954</v>
      </c>
      <c r="CP124">
        <f t="shared" si="123"/>
        <v>194.39418398146401</v>
      </c>
      <c r="CQ124">
        <f t="shared" si="114"/>
        <v>159.41427235744712</v>
      </c>
      <c r="CR124">
        <f t="shared" si="114"/>
        <v>123.21080026385161</v>
      </c>
      <c r="CS124">
        <f t="shared" si="114"/>
        <v>86.145360102991191</v>
      </c>
      <c r="CT124">
        <f t="shared" si="114"/>
        <v>48.595930239067862</v>
      </c>
      <c r="CU124">
        <f t="shared" si="114"/>
        <v>10.953218181371485</v>
      </c>
      <c r="CV124">
        <f t="shared" si="114"/>
        <v>26.38320228519142</v>
      </c>
      <c r="CW124">
        <f t="shared" si="113"/>
        <v>63.008922624993197</v>
      </c>
      <c r="CX124">
        <f t="shared" si="113"/>
        <v>98.518859835748415</v>
      </c>
      <c r="CY124">
        <f t="shared" si="113"/>
        <v>132.51150348346471</v>
      </c>
      <c r="CZ124">
        <f t="shared" si="112"/>
        <v>164.5932057846133</v>
      </c>
      <c r="DA124">
        <f t="shared" si="112"/>
        <v>194.38246977853007</v>
      </c>
      <c r="DB124">
        <f t="shared" si="112"/>
        <v>221.51418984295967</v>
      </c>
      <c r="DC124">
        <f t="shared" si="112"/>
        <v>245.64379849519821</v>
      </c>
      <c r="DD124">
        <f t="shared" si="112"/>
        <v>266.4512736018782</v>
      </c>
      <c r="DE124">
        <f t="shared" si="112"/>
        <v>283.64496079846236</v>
      </c>
      <c r="DF124">
        <f t="shared" si="112"/>
        <v>296.96516709588269</v>
      </c>
      <c r="DG124">
        <f t="shared" si="112"/>
        <v>306.18748332213352</v>
      </c>
      <c r="DH124">
        <f t="shared" si="110"/>
        <v>311.12579520114315</v>
      </c>
      <c r="DI124">
        <f t="shared" si="110"/>
        <v>311.63494549465719</v>
      </c>
      <c r="DJ124">
        <f t="shared" si="110"/>
        <v>307.6130127046012</v>
      </c>
      <c r="DK124">
        <f t="shared" si="110"/>
        <v>299.00317532766974</v>
      </c>
      <c r="DL124">
        <f t="shared" si="110"/>
        <v>285.79513453996731</v>
      </c>
      <c r="DM124">
        <f t="shared" si="110"/>
        <v>268.0260724319088</v>
      </c>
      <c r="DN124">
        <f t="shared" si="110"/>
        <v>245.7811274723874</v>
      </c>
      <c r="DO124">
        <f t="shared" si="110"/>
        <v>219.19337371245638</v>
      </c>
      <c r="DP124">
        <f t="shared" si="110"/>
        <v>188.4432952948878</v>
      </c>
      <c r="DQ124">
        <f t="shared" si="110"/>
        <v>153.75775306618354</v>
      </c>
      <c r="DR124">
        <f t="shared" si="110"/>
        <v>115.40844543848138</v>
      </c>
      <c r="DS124">
        <f t="shared" si="110"/>
        <v>73.709871064792125</v>
      </c>
      <c r="DT124">
        <f t="shared" si="110"/>
        <v>29.016806314923382</v>
      </c>
      <c r="DU124">
        <f t="shared" si="110"/>
        <v>18.278684086741851</v>
      </c>
      <c r="DV124">
        <f t="shared" si="110"/>
        <v>67.750679635232316</v>
      </c>
      <c r="DW124">
        <f t="shared" si="97"/>
        <v>118.94325110594582</v>
      </c>
      <c r="DX124">
        <f t="shared" si="115"/>
        <v>171.37468850337262</v>
      </c>
      <c r="DY124">
        <f t="shared" si="115"/>
        <v>224.54207170382969</v>
      </c>
      <c r="DZ124">
        <f t="shared" si="115"/>
        <v>277.9261413372281</v>
      </c>
      <c r="EA124">
        <f t="shared" si="115"/>
        <v>330.9964235758772</v>
      </c>
      <c r="EB124">
        <f t="shared" si="115"/>
        <v>383.21655905296444</v>
      </c>
      <c r="EC124">
        <f t="shared" si="115"/>
        <v>434.04978316309706</v>
      </c>
      <c r="ED124">
        <f t="shared" si="115"/>
        <v>482.96450254135129</v>
      </c>
      <c r="EE124">
        <f t="shared" si="115"/>
        <v>529.43991060967687</v>
      </c>
      <c r="EF124">
        <f t="shared" si="115"/>
        <v>572.97158374910168</v>
      </c>
      <c r="EG124">
        <f t="shared" si="115"/>
        <v>613.07699892598384</v>
      </c>
      <c r="EH124">
        <f t="shared" si="115"/>
        <v>649.30091348744884</v>
      </c>
      <c r="EI124">
        <f t="shared" si="115"/>
        <v>681.22054835578103</v>
      </c>
      <c r="EJ124">
        <f t="shared" si="115"/>
        <v>708.4505169978446</v>
      </c>
      <c r="EK124">
        <f t="shared" si="115"/>
        <v>730.6474443209388</v>
      </c>
      <c r="EL124">
        <f t="shared" si="115"/>
        <v>747.5142220413893</v>
      </c>
      <c r="EM124">
        <f t="shared" si="115"/>
        <v>758.8038500703899</v>
      </c>
      <c r="EN124">
        <f t="shared" si="117"/>
        <v>764.32281704028526</v>
      </c>
      <c r="EO124">
        <f t="shared" si="117"/>
        <v>763.93397722414284</v>
      </c>
      <c r="EP124">
        <f t="shared" si="117"/>
        <v>757.55888574639232</v>
      </c>
      <c r="EQ124">
        <f t="shared" si="117"/>
        <v>745.17955910073852</v>
      </c>
      <c r="ER124">
        <f t="shared" si="117"/>
        <v>726.8396335360834</v>
      </c>
      <c r="ES124">
        <f t="shared" si="117"/>
        <v>702.64489978918243</v>
      </c>
      <c r="ET124">
        <f t="shared" si="117"/>
        <v>672.7631988768544</v>
      </c>
      <c r="EU124">
        <f t="shared" si="117"/>
        <v>637.42367014921922</v>
      </c>
      <c r="EV124">
        <f t="shared" si="117"/>
        <v>596.91534948348442</v>
      </c>
      <c r="EW124">
        <f t="shared" si="117"/>
        <v>551.58512229724806</v>
      </c>
      <c r="EX124">
        <f t="shared" si="117"/>
        <v>501.83504291069039</v>
      </c>
      <c r="EY124">
        <f t="shared" si="117"/>
        <v>448.11903861665201</v>
      </c>
      <c r="EZ124">
        <f t="shared" si="117"/>
        <v>390.93902355371614</v>
      </c>
      <c r="FA124">
        <f t="shared" si="117"/>
        <v>330.84045404737674</v>
      </c>
      <c r="FB124">
        <f t="shared" si="117"/>
        <v>268.40736341633067</v>
      </c>
      <c r="FC124">
        <f t="shared" si="117"/>
        <v>204.25692026437201</v>
      </c>
      <c r="FD124">
        <f t="shared" si="116"/>
        <v>139.03355992533565</v>
      </c>
      <c r="FE124">
        <f t="shared" si="116"/>
        <v>73.402743933916781</v>
      </c>
      <c r="FF124">
        <f t="shared" si="116"/>
        <v>8.0444070977473867</v>
      </c>
      <c r="FG124">
        <f t="shared" si="116"/>
        <v>56.353844110831901</v>
      </c>
      <c r="FH124">
        <f t="shared" si="116"/>
        <v>119.10371459303737</v>
      </c>
      <c r="FI124">
        <f t="shared" si="116"/>
        <v>179.52331496680281</v>
      </c>
      <c r="FJ124">
        <f t="shared" si="116"/>
        <v>236.94429491121855</v>
      </c>
      <c r="FK124">
        <f t="shared" si="116"/>
        <v>290.71894175944459</v>
      </c>
      <c r="FL124">
        <f t="shared" si="116"/>
        <v>340.22716989236204</v>
      </c>
      <c r="FM124">
        <f t="shared" si="116"/>
        <v>384.88332656276157</v>
      </c>
      <c r="FN124">
        <f t="shared" si="116"/>
        <v>424.14274063922164</v>
      </c>
      <c r="FO124">
        <f t="shared" si="116"/>
        <v>457.50794240195665</v>
      </c>
      <c r="FP124">
        <f t="shared" si="116"/>
        <v>484.53448494314483</v>
      </c>
      <c r="FQ124">
        <f t="shared" si="116"/>
        <v>504.83630090652809</v>
      </c>
      <c r="FR124">
        <f t="shared" si="116"/>
        <v>518.09053222251623</v>
      </c>
      <c r="FS124">
        <f t="shared" si="111"/>
        <v>524.04177512410058</v>
      </c>
      <c r="FT124">
        <f t="shared" si="111"/>
        <v>522.50568802660962</v>
      </c>
      <c r="FU124">
        <f t="shared" si="111"/>
        <v>513.37191577392241</v>
      </c>
      <c r="FV124">
        <f t="shared" si="108"/>
        <v>496.60629024129156</v>
      </c>
      <c r="FW124">
        <f t="shared" si="108"/>
        <v>496.60629024129156</v>
      </c>
      <c r="FX124">
        <f t="shared" si="108"/>
        <v>440.43162342329725</v>
      </c>
      <c r="FY124">
        <f t="shared" si="109"/>
        <v>401.34424758152926</v>
      </c>
      <c r="FZ124">
        <f t="shared" si="109"/>
        <v>355.26726304040034</v>
      </c>
      <c r="GA124">
        <f t="shared" si="109"/>
        <v>302.55323339307523</v>
      </c>
      <c r="GB124">
        <f t="shared" si="109"/>
        <v>243.62760645869687</v>
      </c>
      <c r="GC124">
        <f t="shared" si="109"/>
        <v>178.98536271446122</v>
      </c>
      <c r="GD124">
        <f t="shared" si="109"/>
        <v>109.18689918763016</v>
      </c>
      <c r="GE124">
        <f t="shared" si="109"/>
        <v>34.853181036094249</v>
      </c>
      <c r="GF124">
        <f t="shared" si="109"/>
        <v>43.339798898659936</v>
      </c>
      <c r="GG124">
        <f t="shared" si="109"/>
        <v>124.66720454172933</v>
      </c>
      <c r="GH124">
        <f t="shared" si="109"/>
        <v>208.36212967245399</v>
      </c>
      <c r="GI124">
        <f t="shared" si="109"/>
        <v>293.62289742439003</v>
      </c>
      <c r="GJ124">
        <f t="shared" si="109"/>
        <v>379.62081767272377</v>
      </c>
      <c r="GK124">
        <f t="shared" si="109"/>
        <v>465.50832811710967</v>
      </c>
      <c r="GL124">
        <f t="shared" si="109"/>
        <v>550.4274399013301</v>
      </c>
      <c r="GM124">
        <f t="shared" si="118"/>
        <v>633.51840440547039</v>
      </c>
      <c r="GN124">
        <f t="shared" si="118"/>
        <v>713.92851445552549</v>
      </c>
      <c r="GO124">
        <f t="shared" si="118"/>
        <v>790.82095066530314</v>
      </c>
      <c r="GP124">
        <f t="shared" si="118"/>
        <v>863.38358199313882</v>
      </c>
      <c r="GQ124">
        <f t="shared" si="118"/>
        <v>930.83762889024024</v>
      </c>
      <c r="GR124">
        <f t="shared" si="118"/>
        <v>992.44609765690473</v>
      </c>
      <c r="GS124">
        <f t="shared" si="118"/>
        <v>1047.5218958170908</v>
      </c>
      <c r="GT124">
        <f t="shared" si="118"/>
        <v>1095.4355404703124</v>
      </c>
    </row>
    <row r="125" spans="1:202" x14ac:dyDescent="0.25">
      <c r="A125">
        <f t="shared" si="79"/>
        <v>11.399999999999975</v>
      </c>
      <c r="B125">
        <f t="shared" si="122"/>
        <v>40.545298868484359</v>
      </c>
      <c r="C125">
        <f t="shared" si="122"/>
        <v>51.823715928592868</v>
      </c>
      <c r="D125">
        <f t="shared" si="122"/>
        <v>63.408513910064912</v>
      </c>
      <c r="E125">
        <f t="shared" si="122"/>
        <v>75.191778397494886</v>
      </c>
      <c r="F125">
        <f t="shared" si="122"/>
        <v>87.059504002604925</v>
      </c>
      <c r="G125">
        <f t="shared" si="122"/>
        <v>98.892699517020191</v>
      </c>
      <c r="H125">
        <f t="shared" si="122"/>
        <v>110.56858740633115</v>
      </c>
      <c r="I125">
        <f t="shared" si="122"/>
        <v>121.96188630291084</v>
      </c>
      <c r="J125">
        <f t="shared" si="122"/>
        <v>132.94616384336783</v>
      </c>
      <c r="K125">
        <f t="shared" si="122"/>
        <v>143.39524600259668</v>
      </c>
      <c r="L125">
        <f t="shared" si="122"/>
        <v>153.18466801736113</v>
      </c>
      <c r="M125">
        <f t="shared" si="122"/>
        <v>162.19315108417467</v>
      </c>
      <c r="N125">
        <f t="shared" si="122"/>
        <v>170.30408827344343</v>
      </c>
      <c r="O125">
        <f t="shared" si="122"/>
        <v>177.40702253724655</v>
      </c>
      <c r="P125">
        <f t="shared" si="122"/>
        <v>183.39909931273172</v>
      </c>
      <c r="Q125">
        <f t="shared" si="122"/>
        <v>188.1864760458657</v>
      </c>
      <c r="R125">
        <f t="shared" si="121"/>
        <v>191.68567098797786</v>
      </c>
      <c r="S125">
        <f t="shared" si="121"/>
        <v>193.8248338546712</v>
      </c>
      <c r="T125">
        <f t="shared" si="121"/>
        <v>194.54492138532439</v>
      </c>
      <c r="U125">
        <f t="shared" si="121"/>
        <v>193.80076150120374</v>
      </c>
      <c r="V125">
        <f t="shared" si="121"/>
        <v>191.56199062823885</v>
      </c>
      <c r="W125">
        <f t="shared" si="121"/>
        <v>187.81384982136316</v>
      </c>
      <c r="X125">
        <f t="shared" si="121"/>
        <v>182.55782659303364</v>
      </c>
      <c r="Y125">
        <f t="shared" si="121"/>
        <v>175.8121307986998</v>
      </c>
      <c r="Z125">
        <f t="shared" si="121"/>
        <v>167.61199455376627</v>
      </c>
      <c r="AA125">
        <f t="shared" si="121"/>
        <v>158.00978793487124</v>
      </c>
      <c r="AB125">
        <f t="shared" si="121"/>
        <v>147.07494413579803</v>
      </c>
      <c r="AC125">
        <f t="shared" si="121"/>
        <v>134.89368978577048</v>
      </c>
      <c r="AD125">
        <f t="shared" si="121"/>
        <v>121.56857827414971</v>
      </c>
      <c r="AE125">
        <f t="shared" si="121"/>
        <v>107.21782613795561</v>
      </c>
      <c r="AF125">
        <f t="shared" si="121"/>
        <v>91.974454833106819</v>
      </c>
      <c r="AG125">
        <f t="shared" si="120"/>
        <v>75.985242501629386</v>
      </c>
      <c r="AH125">
        <f t="shared" si="120"/>
        <v>59.409492639308681</v>
      </c>
      <c r="AI125">
        <f t="shared" si="120"/>
        <v>42.417628834777268</v>
      </c>
      <c r="AJ125">
        <f t="shared" si="120"/>
        <v>25.189626965021336</v>
      </c>
      <c r="AK125">
        <f t="shared" si="120"/>
        <v>7.9132983669868171</v>
      </c>
      <c r="AL125">
        <f t="shared" si="120"/>
        <v>9.2175604660330706</v>
      </c>
      <c r="AM125">
        <f t="shared" si="120"/>
        <v>26.005134216948083</v>
      </c>
      <c r="AN125">
        <f t="shared" si="120"/>
        <v>42.249651918611761</v>
      </c>
      <c r="AO125">
        <f t="shared" si="120"/>
        <v>57.751526219085761</v>
      </c>
      <c r="AP125">
        <f t="shared" si="120"/>
        <v>72.313546628210403</v>
      </c>
      <c r="AQ125">
        <f t="shared" si="120"/>
        <v>85.743103496034081</v>
      </c>
      <c r="AR125">
        <f t="shared" si="120"/>
        <v>97.854418573531632</v>
      </c>
      <c r="AS125">
        <f t="shared" si="120"/>
        <v>108.47075736044135</v>
      </c>
      <c r="AT125">
        <f t="shared" si="120"/>
        <v>117.42659806676276</v>
      </c>
      <c r="AU125">
        <f t="shared" si="120"/>
        <v>124.56973191345182</v>
      </c>
      <c r="AV125">
        <f t="shared" si="120"/>
        <v>129.76326968114597</v>
      </c>
      <c r="AW125">
        <f t="shared" si="119"/>
        <v>132.88752988721313</v>
      </c>
      <c r="AX125">
        <f t="shared" si="119"/>
        <v>133.84178473172901</v>
      </c>
      <c r="AY125">
        <f t="shared" si="119"/>
        <v>132.54584099951836</v>
      </c>
      <c r="AZ125">
        <f t="shared" si="119"/>
        <v>128.94143443221429</v>
      </c>
      <c r="BA125">
        <f t="shared" si="119"/>
        <v>122.99341768214772</v>
      </c>
      <c r="BB125">
        <f t="shared" si="119"/>
        <v>114.69072381626454</v>
      </c>
      <c r="BC125">
        <f t="shared" si="119"/>
        <v>104.04708943748379</v>
      </c>
      <c r="BD125">
        <f t="shared" si="119"/>
        <v>91.10152381419023</v>
      </c>
      <c r="BE125">
        <f t="shared" si="119"/>
        <v>75.918512934247858</v>
      </c>
      <c r="BF125">
        <f t="shared" si="119"/>
        <v>58.587950103625381</v>
      </c>
      <c r="BG125">
        <f t="shared" si="119"/>
        <v>39.224787564605002</v>
      </c>
      <c r="BH125">
        <f t="shared" si="119"/>
        <v>17.968406585488914</v>
      </c>
      <c r="BI125">
        <f t="shared" si="119"/>
        <v>5.0182934582861609</v>
      </c>
      <c r="BJ125">
        <f t="shared" si="119"/>
        <v>29.550083365301997</v>
      </c>
      <c r="BK125">
        <f t="shared" si="119"/>
        <v>55.420862954371266</v>
      </c>
      <c r="BL125">
        <f t="shared" ref="BL125:CA140" si="124">(ABS(SIN(BL$10)+COS($A125)))*(-BL$10^2-$A125^2+20*BL$10+20*$A125+5)</f>
        <v>82.40538053804309</v>
      </c>
      <c r="BM125">
        <f t="shared" si="124"/>
        <v>110.26119999082192</v>
      </c>
      <c r="BN125">
        <f t="shared" si="124"/>
        <v>138.73089936595443</v>
      </c>
      <c r="BO125">
        <f t="shared" si="124"/>
        <v>167.54448211759939</v>
      </c>
      <c r="BP125">
        <f t="shared" si="124"/>
        <v>167.54448211759939</v>
      </c>
      <c r="BQ125">
        <f t="shared" si="124"/>
        <v>225.07621806889205</v>
      </c>
      <c r="BR125">
        <f t="shared" si="124"/>
        <v>253.21573116454201</v>
      </c>
      <c r="BS125">
        <f t="shared" si="124"/>
        <v>280.5477765619662</v>
      </c>
      <c r="BT125">
        <f t="shared" si="124"/>
        <v>306.7814388980666</v>
      </c>
      <c r="BU125">
        <f t="shared" si="124"/>
        <v>331.63077936766769</v>
      </c>
      <c r="BV125">
        <f t="shared" si="124"/>
        <v>354.81800128128583</v>
      </c>
      <c r="BW125">
        <f t="shared" si="124"/>
        <v>376.07659713758488</v>
      </c>
      <c r="BX125">
        <f t="shared" si="124"/>
        <v>395.15444262837366</v>
      </c>
      <c r="BY125">
        <f t="shared" si="124"/>
        <v>411.81680286939121</v>
      </c>
      <c r="BZ125">
        <f t="shared" si="124"/>
        <v>425.84921640506218</v>
      </c>
      <c r="CA125">
        <f t="shared" si="124"/>
        <v>437.06022317413277</v>
      </c>
      <c r="CB125">
        <f t="shared" si="123"/>
        <v>445.28390364578485</v>
      </c>
      <c r="CC125">
        <f t="shared" si="123"/>
        <v>450.38219773829229</v>
      </c>
      <c r="CD125">
        <f t="shared" si="123"/>
        <v>452.24697390611766</v>
      </c>
      <c r="CE125">
        <f t="shared" si="123"/>
        <v>450.80182091385052</v>
      </c>
      <c r="CF125">
        <f t="shared" si="123"/>
        <v>446.00353728968003</v>
      </c>
      <c r="CG125">
        <f t="shared" si="123"/>
        <v>437.84329624619937</v>
      </c>
      <c r="CH125">
        <f t="shared" si="123"/>
        <v>426.34746694738845</v>
      </c>
      <c r="CI125">
        <f t="shared" si="123"/>
        <v>411.57807635902037</v>
      </c>
      <c r="CJ125">
        <f t="shared" si="123"/>
        <v>393.63289951347161</v>
      </c>
      <c r="CK125">
        <f t="shared" si="123"/>
        <v>372.64516981377216</v>
      </c>
      <c r="CL125">
        <f t="shared" si="123"/>
        <v>348.78290495774331</v>
      </c>
      <c r="CM125">
        <f t="shared" si="123"/>
        <v>322.24784814077248</v>
      </c>
      <c r="CN125">
        <f t="shared" si="123"/>
        <v>293.27402835268703</v>
      </c>
      <c r="CO125">
        <f t="shared" si="123"/>
        <v>262.12594777627248</v>
      </c>
      <c r="CP125">
        <f t="shared" si="123"/>
        <v>229.0964084769557</v>
      </c>
      <c r="CQ125">
        <f t="shared" si="114"/>
        <v>194.50399469922181</v>
      </c>
      <c r="CR125">
        <f t="shared" si="114"/>
        <v>158.69023110938511</v>
      </c>
      <c r="CS125">
        <f t="shared" si="114"/>
        <v>122.01644120066747</v>
      </c>
      <c r="CT125">
        <f t="shared" si="114"/>
        <v>84.860333760356809</v>
      </c>
      <c r="CU125">
        <f t="shared" si="114"/>
        <v>47.612348746529726</v>
      </c>
      <c r="CV125">
        <f t="shared" si="114"/>
        <v>10.671797091863851</v>
      </c>
      <c r="CW125">
        <f t="shared" si="113"/>
        <v>25.557168194925232</v>
      </c>
      <c r="CX125">
        <f t="shared" si="113"/>
        <v>60.66970976000686</v>
      </c>
      <c r="CY125">
        <f t="shared" si="113"/>
        <v>94.264550484947989</v>
      </c>
      <c r="CZ125">
        <f t="shared" si="112"/>
        <v>125.94826123767179</v>
      </c>
      <c r="DA125">
        <f t="shared" si="112"/>
        <v>155.33954686016557</v>
      </c>
      <c r="DB125">
        <f t="shared" si="112"/>
        <v>182.07348466767976</v>
      </c>
      <c r="DC125">
        <f t="shared" si="112"/>
        <v>205.80566942201918</v>
      </c>
      <c r="DD125">
        <f t="shared" si="112"/>
        <v>226.21621892023478</v>
      </c>
      <c r="DE125">
        <f t="shared" si="112"/>
        <v>243.01359501597869</v>
      </c>
      <c r="DF125">
        <f t="shared" si="112"/>
        <v>255.93819606492988</v>
      </c>
      <c r="DG125">
        <f t="shared" si="112"/>
        <v>264.76567845370039</v>
      </c>
      <c r="DH125">
        <f t="shared" si="110"/>
        <v>269.30996702366707</v>
      </c>
      <c r="DI125">
        <f t="shared" si="110"/>
        <v>269.4259168220064</v>
      </c>
      <c r="DJ125">
        <f t="shared" si="110"/>
        <v>265.01159168130476</v>
      </c>
      <c r="DK125">
        <f t="shared" si="110"/>
        <v>256.0101286207194</v>
      </c>
      <c r="DL125">
        <f t="shared" si="110"/>
        <v>242.41116094504841</v>
      </c>
      <c r="DM125">
        <f t="shared" si="110"/>
        <v>224.2517771577794</v>
      </c>
      <c r="DN125">
        <f t="shared" si="110"/>
        <v>201.61699736034689</v>
      </c>
      <c r="DO125">
        <f t="shared" si="110"/>
        <v>174.63975363850238</v>
      </c>
      <c r="DP125">
        <f t="shared" si="110"/>
        <v>143.50036599034379</v>
      </c>
      <c r="DQ125">
        <f t="shared" si="110"/>
        <v>108.42551057840561</v>
      </c>
      <c r="DR125">
        <f t="shared" si="110"/>
        <v>69.686682436866178</v>
      </c>
      <c r="DS125">
        <f t="shared" si="110"/>
        <v>27.598160178870135</v>
      </c>
      <c r="DT125">
        <f t="shared" si="110"/>
        <v>17.485514328982202</v>
      </c>
      <c r="DU125">
        <f t="shared" si="110"/>
        <v>65.172522985777661</v>
      </c>
      <c r="DV125">
        <f t="shared" si="110"/>
        <v>115.03720156609722</v>
      </c>
      <c r="DW125">
        <f t="shared" ref="DW125:DZ125" si="125">(ABS(SIN(DW$10)+COS($A125)))*(-DW$10^2-$A125^2+20*DW$10+20*$A125+5)</f>
        <v>166.62388422031276</v>
      </c>
      <c r="DX125">
        <f t="shared" si="125"/>
        <v>219.45112879175466</v>
      </c>
      <c r="DY125">
        <f t="shared" si="125"/>
        <v>273.01628478328911</v>
      </c>
      <c r="DZ125">
        <f t="shared" si="125"/>
        <v>326.80036154506604</v>
      </c>
      <c r="EA125">
        <f t="shared" si="115"/>
        <v>380.27315037835928</v>
      </c>
      <c r="EB125">
        <f t="shared" si="115"/>
        <v>432.89855080496585</v>
      </c>
      <c r="EC125">
        <f t="shared" si="115"/>
        <v>484.14004828101781</v>
      </c>
      <c r="ED125">
        <f t="shared" si="115"/>
        <v>533.46628817749979</v>
      </c>
      <c r="EE125">
        <f t="shared" si="115"/>
        <v>580.35668894128275</v>
      </c>
      <c r="EF125">
        <f t="shared" si="115"/>
        <v>624.30703601895448</v>
      </c>
      <c r="EG125">
        <f t="shared" si="115"/>
        <v>664.83499739415731</v>
      </c>
      <c r="EH125">
        <f t="shared" si="115"/>
        <v>701.48550147444394</v>
      </c>
      <c r="EI125">
        <f t="shared" si="115"/>
        <v>733.83591857648923</v>
      </c>
      <c r="EJ125">
        <f t="shared" si="115"/>
        <v>761.50098840281282</v>
      </c>
      <c r="EK125">
        <f t="shared" si="115"/>
        <v>784.13743767632832</v>
      </c>
      <c r="EL125">
        <f t="shared" si="115"/>
        <v>801.44823449162743</v>
      </c>
      <c r="EM125">
        <f t="shared" si="115"/>
        <v>813.18642893767469</v>
      </c>
      <c r="EN125">
        <f t="shared" si="117"/>
        <v>819.15853312273089</v>
      </c>
      <c r="EO125">
        <f t="shared" si="117"/>
        <v>819.22739785936142</v>
      </c>
      <c r="EP125">
        <f t="shared" si="117"/>
        <v>813.31454790965199</v>
      </c>
      <c r="EQ125">
        <f t="shared" si="117"/>
        <v>801.40194280649143</v>
      </c>
      <c r="ER125">
        <f t="shared" si="117"/>
        <v>783.533135808628</v>
      </c>
      <c r="ES125">
        <f t="shared" si="117"/>
        <v>759.8138094625358</v>
      </c>
      <c r="ET125">
        <f t="shared" si="117"/>
        <v>730.41167247562601</v>
      </c>
      <c r="EU125">
        <f t="shared" si="117"/>
        <v>695.55570909147593</v>
      </c>
      <c r="EV125">
        <f t="shared" si="117"/>
        <v>655.53477883339076</v>
      </c>
      <c r="EW125">
        <f t="shared" si="117"/>
        <v>610.69557127977373</v>
      </c>
      <c r="EX125">
        <f t="shared" si="117"/>
        <v>561.43992738308009</v>
      </c>
      <c r="EY125">
        <f t="shared" si="117"/>
        <v>508.22154567179507</v>
      </c>
      <c r="EZ125">
        <f t="shared" si="117"/>
        <v>451.54209840925239</v>
      </c>
      <c r="FA125">
        <f t="shared" si="117"/>
        <v>391.9467893515419</v>
      </c>
      <c r="FB125">
        <f t="shared" si="117"/>
        <v>330.01939107739037</v>
      </c>
      <c r="FC125">
        <f t="shared" si="117"/>
        <v>266.37680588528394</v>
      </c>
      <c r="FD125">
        <f t="shared" si="116"/>
        <v>201.66319989924628</v>
      </c>
      <c r="FE125">
        <f t="shared" si="116"/>
        <v>136.54376522951341</v>
      </c>
      <c r="FF125">
        <f t="shared" si="116"/>
        <v>71.698169736610396</v>
      </c>
      <c r="FG125">
        <f t="shared" si="116"/>
        <v>7.8137580903704897</v>
      </c>
      <c r="FH125">
        <f t="shared" si="116"/>
        <v>54.421428652486391</v>
      </c>
      <c r="FI125">
        <f t="shared" si="116"/>
        <v>114.32574485320987</v>
      </c>
      <c r="FJ125">
        <f t="shared" si="116"/>
        <v>171.2310712000556</v>
      </c>
      <c r="FK125">
        <f t="shared" si="116"/>
        <v>224.48991099303095</v>
      </c>
      <c r="FL125">
        <f t="shared" si="116"/>
        <v>273.48237737967747</v>
      </c>
      <c r="FM125">
        <f t="shared" si="116"/>
        <v>317.62299719324812</v>
      </c>
      <c r="FN125">
        <f t="shared" si="116"/>
        <v>356.3672579022774</v>
      </c>
      <c r="FO125">
        <f t="shared" si="116"/>
        <v>389.21782582175047</v>
      </c>
      <c r="FP125">
        <f t="shared" si="116"/>
        <v>415.73036615421745</v>
      </c>
      <c r="FQ125">
        <f t="shared" si="116"/>
        <v>435.51889860922267</v>
      </c>
      <c r="FR125">
        <f t="shared" si="116"/>
        <v>448.26062626847676</v>
      </c>
      <c r="FS125">
        <f t="shared" si="111"/>
        <v>453.70017999076634</v>
      </c>
      <c r="FT125">
        <f t="shared" si="111"/>
        <v>451.65322594574042</v>
      </c>
      <c r="FU125">
        <f t="shared" si="111"/>
        <v>442.00938978264475</v>
      </c>
      <c r="FV125">
        <f t="shared" si="108"/>
        <v>424.7344574249318</v>
      </c>
      <c r="FW125">
        <f t="shared" si="108"/>
        <v>424.7344574249318</v>
      </c>
      <c r="FX125">
        <f t="shared" si="108"/>
        <v>367.54313363728903</v>
      </c>
      <c r="FY125">
        <f t="shared" si="109"/>
        <v>327.94818740032872</v>
      </c>
      <c r="FZ125">
        <f t="shared" si="109"/>
        <v>281.36395124875389</v>
      </c>
      <c r="GA125">
        <f t="shared" si="109"/>
        <v>228.14282105692948</v>
      </c>
      <c r="GB125">
        <f t="shared" si="109"/>
        <v>168.71005668231237</v>
      </c>
      <c r="GC125">
        <f t="shared" si="109"/>
        <v>103.56043227557674</v>
      </c>
      <c r="GD125">
        <f t="shared" si="109"/>
        <v>33.254122234173629</v>
      </c>
      <c r="GE125">
        <f t="shared" si="109"/>
        <v>41.588144992662954</v>
      </c>
      <c r="GF125">
        <f t="shared" si="109"/>
        <v>120.29062498583394</v>
      </c>
      <c r="GG125">
        <f t="shared" si="109"/>
        <v>202.12873932440041</v>
      </c>
      <c r="GH125">
        <f t="shared" si="109"/>
        <v>286.33584609884991</v>
      </c>
      <c r="GI125">
        <f t="shared" si="109"/>
        <v>372.11053677015991</v>
      </c>
      <c r="GJ125">
        <f t="shared" si="109"/>
        <v>458.62439087617287</v>
      </c>
      <c r="GK125">
        <f t="shared" si="109"/>
        <v>545.03011442005413</v>
      </c>
      <c r="GL125">
        <f t="shared" si="109"/>
        <v>630.46998280915193</v>
      </c>
      <c r="GM125">
        <f t="shared" si="118"/>
        <v>714.08450500673757</v>
      </c>
      <c r="GN125">
        <f t="shared" si="118"/>
        <v>795.02122216792668</v>
      </c>
      <c r="GO125">
        <f t="shared" si="118"/>
        <v>872.44355150036017</v>
      </c>
      <c r="GP125">
        <f t="shared" si="118"/>
        <v>945.53958445695059</v>
      </c>
      <c r="GQ125">
        <f t="shared" si="118"/>
        <v>1013.5307476611356</v>
      </c>
      <c r="GR125">
        <f t="shared" si="118"/>
        <v>1075.68023520309</v>
      </c>
      <c r="GS125">
        <f t="shared" si="118"/>
        <v>1131.3011221379627</v>
      </c>
      <c r="GT125">
        <f t="shared" si="118"/>
        <v>1179.7640711638558</v>
      </c>
    </row>
    <row r="126" spans="1:202" x14ac:dyDescent="0.25">
      <c r="A126">
        <f t="shared" si="79"/>
        <v>11.499999999999975</v>
      </c>
      <c r="B126">
        <f t="shared" si="122"/>
        <v>49.659563961869146</v>
      </c>
      <c r="C126">
        <f t="shared" si="122"/>
        <v>61.08955525488436</v>
      </c>
      <c r="D126">
        <f t="shared" si="122"/>
        <v>72.82801302283579</v>
      </c>
      <c r="E126">
        <f t="shared" si="122"/>
        <v>84.767309235695038</v>
      </c>
      <c r="F126">
        <f t="shared" si="122"/>
        <v>96.793719138745942</v>
      </c>
      <c r="G126">
        <f t="shared" si="122"/>
        <v>108.7885236013622</v>
      </c>
      <c r="H126">
        <f t="shared" si="122"/>
        <v>120.62920589255859</v>
      </c>
      <c r="I126">
        <f t="shared" si="122"/>
        <v>132.19073156794684</v>
      </c>
      <c r="J126">
        <f t="shared" si="122"/>
        <v>143.34689884001284</v>
      </c>
      <c r="K126">
        <f t="shared" si="122"/>
        <v>153.97174560832971</v>
      </c>
      <c r="L126">
        <f t="shared" si="122"/>
        <v>163.94099826565906</v>
      </c>
      <c r="M126">
        <f t="shared" si="122"/>
        <v>173.13354648586437</v>
      </c>
      <c r="N126">
        <f t="shared" si="122"/>
        <v>181.43292745468386</v>
      </c>
      <c r="O126">
        <f t="shared" si="122"/>
        <v>188.72880243755796</v>
      </c>
      <c r="P126">
        <f t="shared" si="122"/>
        <v>194.91840820087717</v>
      </c>
      <c r="Q126">
        <f t="shared" si="122"/>
        <v>199.90796562320028</v>
      </c>
      <c r="R126">
        <f t="shared" si="121"/>
        <v>203.61402785800141</v>
      </c>
      <c r="S126">
        <f t="shared" si="121"/>
        <v>205.9647506438495</v>
      </c>
      <c r="T126">
        <f t="shared" si="121"/>
        <v>206.90106780373125</v>
      </c>
      <c r="U126">
        <f t="shared" si="121"/>
        <v>206.37775563213603</v>
      </c>
      <c r="V126">
        <f t="shared" si="121"/>
        <v>204.36437073366929</v>
      </c>
      <c r="W126">
        <f t="shared" si="121"/>
        <v>200.84604694494118</v>
      </c>
      <c r="X126">
        <f t="shared" si="121"/>
        <v>195.82413823437662</v>
      </c>
      <c r="Y126">
        <f t="shared" si="121"/>
        <v>189.31669592201172</v>
      </c>
      <c r="Z126">
        <f t="shared" si="121"/>
        <v>181.35877018049024</v>
      </c>
      <c r="AA126">
        <f t="shared" si="121"/>
        <v>172.00252755425362</v>
      </c>
      <c r="AB126">
        <f t="shared" si="121"/>
        <v>161.31717814907918</v>
      </c>
      <c r="AC126">
        <f t="shared" si="121"/>
        <v>149.38870817939704</v>
      </c>
      <c r="AD126">
        <f t="shared" si="121"/>
        <v>136.31941569513191</v>
      </c>
      <c r="AE126">
        <f t="shared" si="121"/>
        <v>122.22724952049209</v>
      </c>
      <c r="AF126">
        <f t="shared" si="121"/>
        <v>107.24495370010725</v>
      </c>
      <c r="AG126">
        <f t="shared" si="120"/>
        <v>91.519022038038869</v>
      </c>
      <c r="AH126">
        <f t="shared" si="120"/>
        <v>75.208469606443288</v>
      </c>
      <c r="AI126">
        <f t="shared" si="120"/>
        <v>58.483430366492975</v>
      </c>
      <c r="AJ126">
        <f t="shared" si="120"/>
        <v>41.523592257744951</v>
      </c>
      <c r="AK126">
        <f t="shared" si="120"/>
        <v>24.516483246722402</v>
      </c>
      <c r="AL126">
        <f t="shared" si="120"/>
        <v>7.6556238546458966</v>
      </c>
      <c r="AM126">
        <f t="shared" si="120"/>
        <v>8.8614364176951899</v>
      </c>
      <c r="AN126">
        <f t="shared" si="120"/>
        <v>24.835179607734872</v>
      </c>
      <c r="AO126">
        <f t="shared" si="120"/>
        <v>40.066256028456742</v>
      </c>
      <c r="AP126">
        <f t="shared" si="120"/>
        <v>54.35767514029515</v>
      </c>
      <c r="AQ126">
        <f t="shared" si="120"/>
        <v>67.517027331891072</v>
      </c>
      <c r="AR126">
        <f t="shared" si="120"/>
        <v>79.35871248209088</v>
      </c>
      <c r="AS126">
        <f t="shared" si="120"/>
        <v>89.706150527988626</v>
      </c>
      <c r="AT126">
        <f t="shared" si="120"/>
        <v>98.393948883336748</v>
      </c>
      <c r="AU126">
        <f t="shared" si="120"/>
        <v>105.27000144828007</v>
      </c>
      <c r="AV126">
        <f t="shared" si="120"/>
        <v>110.19749413214454</v>
      </c>
      <c r="AW126">
        <f t="shared" si="119"/>
        <v>113.0567922798248</v>
      </c>
      <c r="AX126">
        <f t="shared" si="119"/>
        <v>113.74718614987677</v>
      </c>
      <c r="AY126">
        <f t="shared" si="119"/>
        <v>112.18847163612428</v>
      </c>
      <c r="AZ126">
        <f t="shared" si="119"/>
        <v>108.32234474853767</v>
      </c>
      <c r="BA126">
        <f t="shared" si="119"/>
        <v>102.11358996410894</v>
      </c>
      <c r="BB126">
        <f t="shared" si="119"/>
        <v>93.551044411954479</v>
      </c>
      <c r="BC126">
        <f t="shared" si="119"/>
        <v>82.648321953252037</v>
      </c>
      <c r="BD126">
        <f t="shared" si="119"/>
        <v>69.44428353712847</v>
      </c>
      <c r="BE126">
        <f t="shared" si="119"/>
        <v>54.003242736630106</v>
      </c>
      <c r="BF126">
        <f t="shared" si="119"/>
        <v>36.414898070060161</v>
      </c>
      <c r="BG126">
        <f t="shared" si="119"/>
        <v>16.793986565441433</v>
      </c>
      <c r="BH126">
        <f t="shared" si="119"/>
        <v>4.7203439994274419</v>
      </c>
      <c r="BI126">
        <f t="shared" si="119"/>
        <v>27.965443682897511</v>
      </c>
      <c r="BJ126">
        <f t="shared" si="119"/>
        <v>52.756346168362583</v>
      </c>
      <c r="BK126">
        <f t="shared" si="119"/>
        <v>78.887224983813496</v>
      </c>
      <c r="BL126">
        <f t="shared" si="124"/>
        <v>106.13311024053202</v>
      </c>
      <c r="BM126">
        <f t="shared" si="124"/>
        <v>134.2518528856699</v>
      </c>
      <c r="BN126">
        <f t="shared" si="124"/>
        <v>162.98632045070096</v>
      </c>
      <c r="BO126">
        <f t="shared" si="124"/>
        <v>192.06680538121992</v>
      </c>
      <c r="BP126">
        <f t="shared" si="124"/>
        <v>192.06680538121992</v>
      </c>
      <c r="BQ126">
        <f t="shared" si="124"/>
        <v>250.13988389764924</v>
      </c>
      <c r="BR126">
        <f t="shared" si="124"/>
        <v>278.55438713800493</v>
      </c>
      <c r="BS126">
        <f t="shared" si="124"/>
        <v>306.16465069299193</v>
      </c>
      <c r="BT126">
        <f t="shared" si="124"/>
        <v>332.6800035423899</v>
      </c>
      <c r="BU126">
        <f t="shared" si="124"/>
        <v>357.81473447708447</v>
      </c>
      <c r="BV126">
        <f t="shared" si="124"/>
        <v>381.29125538277219</v>
      </c>
      <c r="BW126">
        <f t="shared" si="124"/>
        <v>402.84324622840302</v>
      </c>
      <c r="BX126">
        <f t="shared" si="124"/>
        <v>422.21874719803441</v>
      </c>
      <c r="BY126">
        <f t="shared" si="124"/>
        <v>439.1831632780665</v>
      </c>
      <c r="BZ126">
        <f t="shared" si="124"/>
        <v>453.5221468644549</v>
      </c>
      <c r="CA126">
        <f t="shared" si="124"/>
        <v>465.04432459078043</v>
      </c>
      <c r="CB126">
        <f t="shared" si="123"/>
        <v>473.5838355981362</v>
      </c>
      <c r="CC126">
        <f t="shared" si="123"/>
        <v>479.00264986755519</v>
      </c>
      <c r="CD126">
        <f t="shared" si="123"/>
        <v>481.19263700672764</v>
      </c>
      <c r="CE126">
        <f t="shared" si="123"/>
        <v>480.07735801241864</v>
      </c>
      <c r="CF126">
        <f t="shared" si="123"/>
        <v>475.61355500138666</v>
      </c>
      <c r="CG126">
        <f t="shared" si="123"/>
        <v>467.79231669483255</v>
      </c>
      <c r="CH126">
        <f t="shared" si="123"/>
        <v>456.63990052959207</v>
      </c>
      <c r="CI126">
        <f t="shared" si="123"/>
        <v>442.21819562488378</v>
      </c>
      <c r="CJ126">
        <f t="shared" si="123"/>
        <v>424.62481442443516</v>
      </c>
      <c r="CK126">
        <f t="shared" si="123"/>
        <v>403.99280462506647</v>
      </c>
      <c r="CL126">
        <f t="shared" si="123"/>
        <v>380.48997695634205</v>
      </c>
      <c r="CM126">
        <f t="shared" si="123"/>
        <v>354.31784845130437</v>
      </c>
      <c r="CN126">
        <f t="shared" si="123"/>
        <v>325.71020500308697</v>
      </c>
      <c r="CO126">
        <f t="shared" si="123"/>
        <v>294.93129119237477</v>
      </c>
      <c r="CP126">
        <f t="shared" si="123"/>
        <v>262.27363955096178</v>
      </c>
      <c r="CQ126">
        <f t="shared" si="114"/>
        <v>228.05555555125966</v>
      </c>
      <c r="CR126">
        <f t="shared" si="114"/>
        <v>192.61827863446632</v>
      </c>
      <c r="CS126">
        <f t="shared" si="114"/>
        <v>156.32284346551998</v>
      </c>
      <c r="CT126">
        <f t="shared" si="114"/>
        <v>119.54666928613405</v>
      </c>
      <c r="CU126">
        <f t="shared" si="114"/>
        <v>82.679908684563571</v>
      </c>
      <c r="CV126">
        <f t="shared" si="114"/>
        <v>46.121590270721804</v>
      </c>
      <c r="CW126">
        <f t="shared" si="113"/>
        <v>10.275592598492814</v>
      </c>
      <c r="CX126">
        <f t="shared" si="113"/>
        <v>24.453510822929324</v>
      </c>
      <c r="CY126">
        <f t="shared" si="113"/>
        <v>57.664693473304915</v>
      </c>
      <c r="CZ126">
        <f t="shared" si="112"/>
        <v>88.964761068412926</v>
      </c>
      <c r="DA126">
        <f t="shared" si="112"/>
        <v>117.97263520123664</v>
      </c>
      <c r="DB126">
        <f t="shared" si="112"/>
        <v>144.32358967545863</v>
      </c>
      <c r="DC126">
        <f t="shared" si="112"/>
        <v>167.67339351550416</v>
      </c>
      <c r="DD126">
        <f t="shared" si="112"/>
        <v>187.70231481405881</v>
      </c>
      <c r="DE126">
        <f t="shared" si="112"/>
        <v>204.11894025171895</v>
      </c>
      <c r="DF126">
        <f t="shared" si="112"/>
        <v>216.66376629518805</v>
      </c>
      <c r="DG126">
        <f t="shared" si="112"/>
        <v>225.11251974588956</v>
      </c>
      <c r="DH126">
        <f t="shared" si="110"/>
        <v>229.27916746023803</v>
      </c>
      <c r="DI126">
        <f t="shared" si="110"/>
        <v>229.01857768087223</v>
      </c>
      <c r="DJ126">
        <f t="shared" si="110"/>
        <v>224.22879848442236</v>
      </c>
      <c r="DK126">
        <f t="shared" si="110"/>
        <v>214.85292234009745</v>
      </c>
      <c r="DL126">
        <f t="shared" si="110"/>
        <v>200.88050965388544</v>
      </c>
      <c r="DM126">
        <f t="shared" si="110"/>
        <v>182.34854840998167</v>
      </c>
      <c r="DN126">
        <f t="shared" si="110"/>
        <v>159.3419315744018</v>
      </c>
      <c r="DO126">
        <f t="shared" si="110"/>
        <v>131.99343875164755</v>
      </c>
      <c r="DP126">
        <f t="shared" si="110"/>
        <v>100.48321363627787</v>
      </c>
      <c r="DQ126">
        <f t="shared" si="110"/>
        <v>65.037734026565957</v>
      </c>
      <c r="DR126">
        <f t="shared" si="110"/>
        <v>25.928276513696691</v>
      </c>
      <c r="DS126">
        <f t="shared" si="110"/>
        <v>16.531116628300822</v>
      </c>
      <c r="DT126">
        <f t="shared" si="110"/>
        <v>61.986155406641466</v>
      </c>
      <c r="DU126">
        <f t="shared" si="110"/>
        <v>110.0452866122871</v>
      </c>
      <c r="DV126">
        <f t="shared" ref="DV126:EK151" si="126">(ABS(SIN(DV$10)+COS($A126)))*(-DV$10^2-$A126^2+20*DV$10+20*$A126+5)</f>
        <v>160.28312128304145</v>
      </c>
      <c r="DW126">
        <f t="shared" si="126"/>
        <v>212.24427645350778</v>
      </c>
      <c r="DX126">
        <f t="shared" si="126"/>
        <v>265.44759764577077</v>
      </c>
      <c r="DY126">
        <f t="shared" si="126"/>
        <v>319.39072396158275</v>
      </c>
      <c r="DZ126">
        <f t="shared" si="126"/>
        <v>373.55495337653531</v>
      </c>
      <c r="EA126">
        <f t="shared" si="115"/>
        <v>427.41036196004939</v>
      </c>
      <c r="EB126">
        <f t="shared" si="115"/>
        <v>480.42112729946558</v>
      </c>
      <c r="EC126">
        <f t="shared" si="115"/>
        <v>532.05100343551703</v>
      </c>
      <c r="ED126">
        <f t="shared" si="115"/>
        <v>581.76889215923745</v>
      </c>
      <c r="EE126">
        <f t="shared" si="115"/>
        <v>629.05445361093246</v>
      </c>
      <c r="EF126">
        <f t="shared" si="115"/>
        <v>673.40369778908678</v>
      </c>
      <c r="EG126">
        <f t="shared" si="115"/>
        <v>714.33449784405582</v>
      </c>
      <c r="EH126">
        <f t="shared" si="115"/>
        <v>751.39196591496204</v>
      </c>
      <c r="EI126">
        <f t="shared" si="115"/>
        <v>784.15363277912263</v>
      </c>
      <c r="EJ126">
        <f t="shared" si="115"/>
        <v>812.23437372550109</v>
      </c>
      <c r="EK126">
        <f t="shared" si="115"/>
        <v>835.29102483452323</v>
      </c>
      <c r="EL126">
        <f t="shared" si="115"/>
        <v>853.02663623669571</v>
      </c>
      <c r="EM126">
        <f t="shared" si="115"/>
        <v>865.19431191562637</v>
      </c>
      <c r="EN126">
        <f t="shared" si="117"/>
        <v>871.60058919444862</v>
      </c>
      <c r="EO126">
        <f t="shared" si="117"/>
        <v>872.10831516889198</v>
      </c>
      <c r="EP126">
        <f t="shared" si="117"/>
        <v>866.63898198963579</v>
      </c>
      <c r="EQ126">
        <f t="shared" si="117"/>
        <v>855.17448800943328</v>
      </c>
      <c r="ER126">
        <f t="shared" si="117"/>
        <v>837.75829734946058</v>
      </c>
      <c r="ES126">
        <f t="shared" si="117"/>
        <v>814.49597635181465</v>
      </c>
      <c r="ET126">
        <f t="shared" si="117"/>
        <v>785.5550916138028</v>
      </c>
      <c r="EU126">
        <f t="shared" si="117"/>
        <v>751.1644607830865</v>
      </c>
      <c r="EV126">
        <f t="shared" si="117"/>
        <v>711.61275396581595</v>
      </c>
      <c r="EW126">
        <f t="shared" si="117"/>
        <v>667.24645039459256</v>
      </c>
      <c r="EX126">
        <f t="shared" si="117"/>
        <v>618.46716184913066</v>
      </c>
      <c r="EY126">
        <f t="shared" si="117"/>
        <v>565.72834114805107</v>
      </c>
      <c r="EZ126">
        <f t="shared" si="117"/>
        <v>509.53140076275395</v>
      </c>
      <c r="FA126">
        <f t="shared" si="117"/>
        <v>450.4212731710798</v>
      </c>
      <c r="FB126">
        <f t="shared" si="117"/>
        <v>388.98145089771356</v>
      </c>
      <c r="FC126">
        <f t="shared" si="117"/>
        <v>325.82855020951428</v>
      </c>
      <c r="FD126">
        <f t="shared" si="116"/>
        <v>261.60644807922699</v>
      </c>
      <c r="FE126">
        <f t="shared" si="116"/>
        <v>196.980047235261</v>
      </c>
      <c r="FF126">
        <f t="shared" si="116"/>
        <v>132.6287288171749</v>
      </c>
      <c r="FG126">
        <f t="shared" si="116"/>
        <v>69.239556299516153</v>
      </c>
      <c r="FH126">
        <f t="shared" si="116"/>
        <v>7.5002978790102306</v>
      </c>
      <c r="FI126">
        <f t="shared" si="116"/>
        <v>51.907662603968774</v>
      </c>
      <c r="FJ126">
        <f t="shared" si="116"/>
        <v>108.31645395863178</v>
      </c>
      <c r="FK126">
        <f t="shared" si="116"/>
        <v>161.07881144937795</v>
      </c>
      <c r="FL126">
        <f t="shared" si="116"/>
        <v>209.57506171386544</v>
      </c>
      <c r="FM126">
        <f t="shared" si="116"/>
        <v>253.21992446806604</v>
      </c>
      <c r="FN126">
        <f t="shared" si="116"/>
        <v>291.46905752861494</v>
      </c>
      <c r="FO126">
        <f t="shared" si="116"/>
        <v>323.8252733219183</v>
      </c>
      <c r="FP126">
        <f t="shared" si="116"/>
        <v>349.84435746536957</v>
      </c>
      <c r="FQ126">
        <f t="shared" si="116"/>
        <v>369.14042318363454</v>
      </c>
      <c r="FR126">
        <f t="shared" si="116"/>
        <v>381.39073923945034</v>
      </c>
      <c r="FS126">
        <f t="shared" si="111"/>
        <v>386.33997368227313</v>
      </c>
      <c r="FT126">
        <f t="shared" si="111"/>
        <v>383.80380101046569</v>
      </c>
      <c r="FU126">
        <f t="shared" si="111"/>
        <v>373.67182625681664</v>
      </c>
      <c r="FV126">
        <f t="shared" si="108"/>
        <v>355.9097859891412</v>
      </c>
      <c r="FW126">
        <f t="shared" si="108"/>
        <v>355.9097859891412</v>
      </c>
      <c r="FX126">
        <f t="shared" si="108"/>
        <v>297.74700054599509</v>
      </c>
      <c r="FY126">
        <f t="shared" si="109"/>
        <v>257.66746399800735</v>
      </c>
      <c r="FZ126">
        <f t="shared" si="109"/>
        <v>210.59919744870587</v>
      </c>
      <c r="GA126">
        <f t="shared" si="109"/>
        <v>156.89441663004146</v>
      </c>
      <c r="GB126">
        <f t="shared" si="109"/>
        <v>96.978179514696862</v>
      </c>
      <c r="GC126">
        <f t="shared" si="109"/>
        <v>31.345038643378384</v>
      </c>
      <c r="GD126">
        <f t="shared" si="109"/>
        <v>39.445070707370817</v>
      </c>
      <c r="GE126">
        <f t="shared" si="109"/>
        <v>114.77167433094785</v>
      </c>
      <c r="GF126">
        <f t="shared" si="109"/>
        <v>193.95929463229947</v>
      </c>
      <c r="GG126">
        <f t="shared" si="109"/>
        <v>276.28362992992976</v>
      </c>
      <c r="GH126">
        <f t="shared" si="109"/>
        <v>360.9783222040773</v>
      </c>
      <c r="GI126">
        <f t="shared" si="109"/>
        <v>447.24225111924608</v>
      </c>
      <c r="GJ126">
        <f t="shared" si="109"/>
        <v>534.24728585094635</v>
      </c>
      <c r="GK126">
        <f t="shared" si="109"/>
        <v>621.14642058018865</v>
      </c>
      <c r="GL126">
        <f t="shared" si="109"/>
        <v>707.08221455296552</v>
      </c>
      <c r="GM126">
        <f t="shared" si="118"/>
        <v>791.1954533959705</v>
      </c>
      <c r="GN126">
        <f t="shared" si="118"/>
        <v>872.63394498819036</v>
      </c>
      <c r="GO126">
        <f t="shared" si="118"/>
        <v>950.56136065656688</v>
      </c>
      <c r="GP126">
        <f t="shared" si="118"/>
        <v>1024.1660308296705</v>
      </c>
      <c r="GQ126">
        <f t="shared" si="118"/>
        <v>1092.6696035751856</v>
      </c>
      <c r="GR126">
        <f t="shared" si="118"/>
        <v>1155.3354746835253</v>
      </c>
      <c r="GS126">
        <f t="shared" si="118"/>
        <v>1211.4768991507476</v>
      </c>
      <c r="GT126">
        <f t="shared" si="118"/>
        <v>1260.4646960586224</v>
      </c>
    </row>
    <row r="127" spans="1:202" x14ac:dyDescent="0.25">
      <c r="A127">
        <f t="shared" si="79"/>
        <v>11.599999999999975</v>
      </c>
      <c r="B127">
        <f t="shared" si="122"/>
        <v>58.215589673429172</v>
      </c>
      <c r="C127">
        <f t="shared" si="122"/>
        <v>69.785452198023961</v>
      </c>
      <c r="D127">
        <f t="shared" si="122"/>
        <v>81.665790120749833</v>
      </c>
      <c r="E127">
        <f t="shared" si="122"/>
        <v>93.749281547671217</v>
      </c>
      <c r="F127">
        <f t="shared" si="122"/>
        <v>105.92250171167245</v>
      </c>
      <c r="G127">
        <f t="shared" si="122"/>
        <v>118.06702232385837</v>
      </c>
      <c r="H127">
        <f t="shared" si="122"/>
        <v>130.0606054431112</v>
      </c>
      <c r="I127">
        <f t="shared" si="122"/>
        <v>141.77848057747008</v>
      </c>
      <c r="J127">
        <f t="shared" si="122"/>
        <v>153.09469241708314</v>
      </c>
      <c r="K127">
        <f t="shared" si="122"/>
        <v>163.88350540169682</v>
      </c>
      <c r="L127">
        <f t="shared" si="122"/>
        <v>174.02085026324301</v>
      </c>
      <c r="M127">
        <f t="shared" si="122"/>
        <v>183.3857967720628</v>
      </c>
      <c r="N127">
        <f t="shared" si="122"/>
        <v>191.86203616821487</v>
      </c>
      <c r="O127">
        <f t="shared" si="122"/>
        <v>199.33935619004316</v>
      </c>
      <c r="P127">
        <f t="shared" si="122"/>
        <v>205.71509123174926</v>
      </c>
      <c r="Q127">
        <f t="shared" si="122"/>
        <v>210.89552997914581</v>
      </c>
      <c r="R127">
        <f t="shared" si="121"/>
        <v>214.79726289489594</v>
      </c>
      <c r="S127">
        <f t="shared" si="121"/>
        <v>217.34845215591147</v>
      </c>
      <c r="T127">
        <f t="shared" si="121"/>
        <v>218.49000708834643</v>
      </c>
      <c r="U127">
        <f t="shared" si="121"/>
        <v>218.17664879944584</v>
      </c>
      <c r="V127">
        <f t="shared" si="121"/>
        <v>216.37784856757202</v>
      </c>
      <c r="W127">
        <f t="shared" si="121"/>
        <v>213.07862561664479</v>
      </c>
      <c r="X127">
        <f t="shared" si="121"/>
        <v>208.28019116112367</v>
      </c>
      <c r="Y127">
        <f t="shared" si="121"/>
        <v>202.00042705215475</v>
      </c>
      <c r="Z127">
        <f t="shared" si="121"/>
        <v>194.27418897184413</v>
      </c>
      <c r="AA127">
        <f t="shared" si="121"/>
        <v>185.15342589573348</v>
      </c>
      <c r="AB127">
        <f t="shared" si="121"/>
        <v>174.70710945621417</v>
      </c>
      <c r="AC127">
        <f t="shared" si="121"/>
        <v>163.02096887259199</v>
      </c>
      <c r="AD127">
        <f t="shared" si="121"/>
        <v>150.19702924573923</v>
      </c>
      <c r="AE127">
        <f t="shared" si="121"/>
        <v>136.35295322409991</v>
      </c>
      <c r="AF127">
        <f t="shared" si="121"/>
        <v>121.62118830920159</v>
      </c>
      <c r="AG127">
        <f t="shared" si="120"/>
        <v>106.14792435762651</v>
      </c>
      <c r="AH127">
        <f t="shared" si="120"/>
        <v>90.091868126617172</v>
      </c>
      <c r="AI127">
        <f t="shared" si="120"/>
        <v>73.622843975578377</v>
      </c>
      <c r="AJ127">
        <f t="shared" si="120"/>
        <v>56.920232048884223</v>
      </c>
      <c r="AK127">
        <f t="shared" si="120"/>
        <v>40.171257399847399</v>
      </c>
      <c r="AL127">
        <f t="shared" si="120"/>
        <v>23.569145545059083</v>
      </c>
      <c r="AM127">
        <f t="shared" si="120"/>
        <v>7.3111618368490872</v>
      </c>
      <c r="AN127">
        <f t="shared" si="120"/>
        <v>8.4034462153888221</v>
      </c>
      <c r="AO127">
        <f t="shared" si="120"/>
        <v>23.375582980244442</v>
      </c>
      <c r="AP127">
        <f t="shared" si="120"/>
        <v>37.408493037752663</v>
      </c>
      <c r="AQ127">
        <f t="shared" si="120"/>
        <v>50.309980610912014</v>
      </c>
      <c r="AR127">
        <f t="shared" si="120"/>
        <v>61.894635991121227</v>
      </c>
      <c r="AS127">
        <f t="shared" si="120"/>
        <v>71.986044203682184</v>
      </c>
      <c r="AT127">
        <f t="shared" si="120"/>
        <v>80.418950776703909</v>
      </c>
      <c r="AU127">
        <f t="shared" si="120"/>
        <v>87.041359370843551</v>
      </c>
      <c r="AV127">
        <f t="shared" si="120"/>
        <v>91.716536205404253</v>
      </c>
      <c r="AW127">
        <f t="shared" si="119"/>
        <v>94.324896682292191</v>
      </c>
      <c r="AX127">
        <f t="shared" si="119"/>
        <v>94.76575036395576</v>
      </c>
      <c r="AY127">
        <f t="shared" si="119"/>
        <v>92.95888150211438</v>
      </c>
      <c r="AZ127">
        <f t="shared" si="119"/>
        <v>88.845943634960975</v>
      </c>
      <c r="BA127">
        <f t="shared" si="119"/>
        <v>82.39164836240117</v>
      </c>
      <c r="BB127">
        <f t="shared" si="119"/>
        <v>73.58473025931967</v>
      </c>
      <c r="BC127">
        <f t="shared" si="119"/>
        <v>62.438671980205427</v>
      </c>
      <c r="BD127">
        <f t="shared" si="119"/>
        <v>48.992175926012955</v>
      </c>
      <c r="BE127">
        <f t="shared" si="119"/>
        <v>33.309371364293874</v>
      </c>
      <c r="BF127">
        <f t="shared" si="119"/>
        <v>15.479748592053772</v>
      </c>
      <c r="BG127">
        <f t="shared" si="119"/>
        <v>4.3821854193066603</v>
      </c>
      <c r="BH127">
        <f t="shared" si="119"/>
        <v>26.137532485285686</v>
      </c>
      <c r="BI127">
        <f t="shared" si="119"/>
        <v>49.623909300352317</v>
      </c>
      <c r="BJ127">
        <f t="shared" si="119"/>
        <v>74.656630562699434</v>
      </c>
      <c r="BK127">
        <f t="shared" si="119"/>
        <v>101.03016238599109</v>
      </c>
      <c r="BL127">
        <f t="shared" si="124"/>
        <v>128.51983611463706</v>
      </c>
      <c r="BM127">
        <f t="shared" si="124"/>
        <v>156.88380956655004</v>
      </c>
      <c r="BN127">
        <f t="shared" si="124"/>
        <v>185.86525971544654</v>
      </c>
      <c r="BO127">
        <f t="shared" si="124"/>
        <v>215.19478792880113</v>
      </c>
      <c r="BP127">
        <f t="shared" si="124"/>
        <v>215.19478792880113</v>
      </c>
      <c r="BQ127">
        <f t="shared" si="124"/>
        <v>273.77334970968593</v>
      </c>
      <c r="BR127">
        <f t="shared" si="124"/>
        <v>302.44488060447998</v>
      </c>
      <c r="BS127">
        <f t="shared" si="124"/>
        <v>330.31540198668</v>
      </c>
      <c r="BT127">
        <f t="shared" si="124"/>
        <v>357.09450403017621</v>
      </c>
      <c r="BU127">
        <f t="shared" si="124"/>
        <v>382.49671881819563</v>
      </c>
      <c r="BV127">
        <f t="shared" si="124"/>
        <v>406.24468119611055</v>
      </c>
      <c r="BW127">
        <f t="shared" si="124"/>
        <v>428.07227153214137</v>
      </c>
      <c r="BX127">
        <f t="shared" si="124"/>
        <v>447.727705846888</v>
      </c>
      <c r="BY127">
        <f t="shared" si="124"/>
        <v>464.97653864366367</v>
      </c>
      <c r="BZ127">
        <f t="shared" si="124"/>
        <v>479.6045440217851</v>
      </c>
      <c r="CA127">
        <f t="shared" si="124"/>
        <v>491.4204412886213</v>
      </c>
      <c r="CB127">
        <f t="shared" si="123"/>
        <v>500.25843230351609</v>
      </c>
      <c r="CC127">
        <f t="shared" si="123"/>
        <v>505.98051918355424</v>
      </c>
      <c r="CD127">
        <f t="shared" si="123"/>
        <v>508.47857276918745</v>
      </c>
      <c r="CE127">
        <f t="shared" si="123"/>
        <v>507.67612437433377</v>
      </c>
      <c r="CF127">
        <f t="shared" si="123"/>
        <v>503.52985581387736</v>
      </c>
      <c r="CG127">
        <f t="shared" si="123"/>
        <v>496.03076549063417</v>
      </c>
      <c r="CH127">
        <f t="shared" si="123"/>
        <v>485.20499140897584</v>
      </c>
      <c r="CI127">
        <f t="shared" si="123"/>
        <v>471.11427533490672</v>
      </c>
      <c r="CJ127">
        <f t="shared" si="123"/>
        <v>453.85605591049614</v>
      </c>
      <c r="CK127">
        <f t="shared" si="123"/>
        <v>433.56318231902861</v>
      </c>
      <c r="CL127">
        <f t="shared" si="123"/>
        <v>410.40324404813947</v>
      </c>
      <c r="CM127">
        <f t="shared" si="123"/>
        <v>384.57751637112267</v>
      </c>
      <c r="CN127">
        <f t="shared" si="123"/>
        <v>356.31952531912896</v>
      </c>
      <c r="CO127">
        <f t="shared" si="123"/>
        <v>325.89324010508045</v>
      </c>
      <c r="CP127">
        <f t="shared" si="123"/>
        <v>293.59090513861196</v>
      </c>
      <c r="CQ127">
        <f t="shared" si="114"/>
        <v>259.73052789440135</v>
      </c>
      <c r="CR127">
        <f t="shared" si="114"/>
        <v>224.65304291783261</v>
      </c>
      <c r="CS127">
        <f t="shared" si="114"/>
        <v>188.71917612636824</v>
      </c>
      <c r="CT127">
        <f t="shared" si="114"/>
        <v>152.30603724748681</v>
      </c>
      <c r="CU127">
        <f t="shared" si="114"/>
        <v>115.80347168101342</v>
      </c>
      <c r="CV127">
        <f t="shared" si="114"/>
        <v>79.610206243561478</v>
      </c>
      <c r="CW127">
        <f t="shared" si="113"/>
        <v>44.129826106264161</v>
      </c>
      <c r="CX127">
        <f t="shared" si="113"/>
        <v>9.7666227374970997</v>
      </c>
      <c r="CY127">
        <f t="shared" si="113"/>
        <v>23.078645223327371</v>
      </c>
      <c r="CZ127">
        <f t="shared" si="112"/>
        <v>54.013034536247851</v>
      </c>
      <c r="DA127">
        <f t="shared" si="112"/>
        <v>82.655698493588233</v>
      </c>
      <c r="DB127">
        <f t="shared" si="112"/>
        <v>108.64212093838947</v>
      </c>
      <c r="DC127">
        <f t="shared" si="112"/>
        <v>131.6282571758091</v>
      </c>
      <c r="DD127">
        <f t="shared" si="112"/>
        <v>151.29453595938347</v>
      </c>
      <c r="DE127">
        <f t="shared" si="112"/>
        <v>167.34967740540802</v>
      </c>
      <c r="DF127">
        <f t="shared" si="112"/>
        <v>179.53428285788812</v>
      </c>
      <c r="DG127">
        <f t="shared" si="112"/>
        <v>187.62415438925291</v>
      </c>
      <c r="DH127">
        <f t="shared" ref="DH127:DW142" si="127">(ABS(SIN(DH$10)+COS($A127)))*(-DH$10^2-$A127^2+20*DH$10+20*$A127+5)</f>
        <v>191.43330376854283</v>
      </c>
      <c r="DI127">
        <f t="shared" si="127"/>
        <v>190.81661334389156</v>
      </c>
      <c r="DJ127">
        <f t="shared" si="127"/>
        <v>185.67211434935464</v>
      </c>
      <c r="DK127">
        <f t="shared" si="127"/>
        <v>175.94285163178341</v>
      </c>
      <c r="DL127">
        <f t="shared" si="127"/>
        <v>161.6183076708511</v>
      </c>
      <c r="DM127">
        <f t="shared" si="127"/>
        <v>142.73536299909571</v>
      </c>
      <c r="DN127">
        <f t="shared" si="127"/>
        <v>119.37877467915445</v>
      </c>
      <c r="DO127">
        <f t="shared" si="127"/>
        <v>91.681159318330771</v>
      </c>
      <c r="DP127">
        <f t="shared" si="127"/>
        <v>59.822472148779958</v>
      </c>
      <c r="DQ127">
        <f t="shared" si="127"/>
        <v>24.02897892422007</v>
      </c>
      <c r="DR127">
        <f t="shared" si="127"/>
        <v>15.428277272191567</v>
      </c>
      <c r="DS127">
        <f t="shared" si="127"/>
        <v>58.235506804790688</v>
      </c>
      <c r="DT127">
        <f t="shared" si="127"/>
        <v>104.03868892521533</v>
      </c>
      <c r="DU127">
        <f t="shared" si="127"/>
        <v>152.44655358470754</v>
      </c>
      <c r="DV127">
        <f t="shared" si="127"/>
        <v>203.03400606796441</v>
      </c>
      <c r="DW127">
        <f t="shared" si="127"/>
        <v>255.34596580307789</v>
      </c>
      <c r="DX127">
        <f t="shared" si="126"/>
        <v>308.90158583080097</v>
      </c>
      <c r="DY127">
        <f t="shared" si="126"/>
        <v>363.19881482410904</v>
      </c>
      <c r="DZ127">
        <f t="shared" si="126"/>
        <v>417.71925928923849</v>
      </c>
      <c r="EA127">
        <f t="shared" si="115"/>
        <v>471.93329970293979</v>
      </c>
      <c r="EB127">
        <f t="shared" si="115"/>
        <v>525.30541089503117</v>
      </c>
      <c r="EC127">
        <f t="shared" si="115"/>
        <v>577.29963401392229</v>
      </c>
      <c r="ED127">
        <f t="shared" si="115"/>
        <v>627.38514495483832</v>
      </c>
      <c r="EE127">
        <f t="shared" si="115"/>
        <v>675.04186222003125</v>
      </c>
      <c r="EF127">
        <f t="shared" si="115"/>
        <v>719.76603584622103</v>
      </c>
      <c r="EG127">
        <f t="shared" si="115"/>
        <v>761.07575829990469</v>
      </c>
      <c r="EH127">
        <f t="shared" si="115"/>
        <v>798.51633812291686</v>
      </c>
      <c r="EI127">
        <f t="shared" si="115"/>
        <v>831.66547761946822</v>
      </c>
      <c r="EJ127">
        <f t="shared" si="115"/>
        <v>860.13819701575574</v>
      </c>
      <c r="EK127">
        <f t="shared" si="115"/>
        <v>883.59144929161448</v>
      </c>
      <c r="EL127">
        <f t="shared" si="115"/>
        <v>901.72837227111575</v>
      </c>
      <c r="EM127">
        <f t="shared" si="115"/>
        <v>914.30212754938168</v>
      </c>
      <c r="EN127">
        <f t="shared" si="117"/>
        <v>921.11927940337614</v>
      </c>
      <c r="EO127">
        <f t="shared" si="117"/>
        <v>922.0426709556591</v>
      </c>
      <c r="EP127">
        <f t="shared" si="117"/>
        <v>916.9937594964407</v>
      </c>
      <c r="EQ127">
        <f t="shared" si="117"/>
        <v>905.95437797901889</v>
      </c>
      <c r="ER127">
        <f t="shared" si="117"/>
        <v>888.96789523957887</v>
      </c>
      <c r="ES127">
        <f t="shared" si="117"/>
        <v>866.13975340174591</v>
      </c>
      <c r="ET127">
        <f t="shared" si="117"/>
        <v>837.63736715202594</v>
      </c>
      <c r="EU127">
        <f t="shared" si="117"/>
        <v>803.689376052792</v>
      </c>
      <c r="EV127">
        <f t="shared" si="117"/>
        <v>764.58424772978594</v>
      </c>
      <c r="EW127">
        <f t="shared" si="117"/>
        <v>720.66823656320184</v>
      </c>
      <c r="EX127">
        <f t="shared" si="117"/>
        <v>672.34270935499501</v>
      </c>
      <c r="EY127">
        <f t="shared" si="117"/>
        <v>620.06085626841536</v>
      </c>
      <c r="EZ127">
        <f t="shared" si="117"/>
        <v>564.32381206624336</v>
      </c>
      <c r="FA127">
        <f t="shared" si="117"/>
        <v>505.67621923922587</v>
      </c>
      <c r="FB127">
        <f t="shared" si="117"/>
        <v>444.70127094393388</v>
      </c>
      <c r="FC127">
        <f t="shared" si="117"/>
        <v>382.01527768928065</v>
      </c>
      <c r="FD127">
        <f t="shared" si="116"/>
        <v>318.26180735526469</v>
      </c>
      <c r="FE127">
        <f t="shared" si="116"/>
        <v>254.10545333110147</v>
      </c>
      <c r="FF127">
        <f t="shared" si="116"/>
        <v>190.22529026152327</v>
      </c>
      <c r="FG127">
        <f t="shared" si="116"/>
        <v>127.30808103301337</v>
      </c>
      <c r="FH127">
        <f t="shared" si="116"/>
        <v>66.041302164372212</v>
      </c>
      <c r="FI127">
        <f t="shared" si="116"/>
        <v>7.1060576425371691</v>
      </c>
      <c r="FJ127">
        <f t="shared" si="116"/>
        <v>48.830046574447998</v>
      </c>
      <c r="FK127">
        <f t="shared" si="116"/>
        <v>101.11999371291841</v>
      </c>
      <c r="FL127">
        <f t="shared" si="116"/>
        <v>149.14433862410519</v>
      </c>
      <c r="FM127">
        <f t="shared" si="116"/>
        <v>192.31800720895555</v>
      </c>
      <c r="FN127">
        <f t="shared" si="116"/>
        <v>230.09683938035025</v>
      </c>
      <c r="FO127">
        <f t="shared" si="116"/>
        <v>261.98380375276577</v>
      </c>
      <c r="FP127">
        <f t="shared" si="116"/>
        <v>287.5348146629114</v>
      </c>
      <c r="FQ127">
        <f t="shared" si="116"/>
        <v>306.36408529989274</v>
      </c>
      <c r="FR127">
        <f t="shared" si="116"/>
        <v>318.14895463719967</v>
      </c>
      <c r="FS127">
        <f t="shared" si="111"/>
        <v>322.63413047983101</v>
      </c>
      <c r="FT127">
        <f t="shared" si="111"/>
        <v>319.63529622925859</v>
      </c>
      <c r="FU127">
        <f t="shared" si="111"/>
        <v>309.04203487998814</v>
      </c>
      <c r="FV127">
        <f t="shared" si="108"/>
        <v>290.82003024036055</v>
      </c>
      <c r="FW127">
        <f t="shared" si="108"/>
        <v>290.82003024036055</v>
      </c>
      <c r="FX127">
        <f t="shared" si="108"/>
        <v>231.74092154508281</v>
      </c>
      <c r="FY127">
        <f t="shared" si="109"/>
        <v>191.20477323656712</v>
      </c>
      <c r="FZ127">
        <f t="shared" si="109"/>
        <v>143.68071391640785</v>
      </c>
      <c r="GA127">
        <f t="shared" si="109"/>
        <v>89.520766750526448</v>
      </c>
      <c r="GB127">
        <f t="shared" ref="GB127:GL127" si="128">(ABS(SIN(GB$10)+COS($A127)))*(-GB$10^2-$A127^2+20*GB$10+20*$A127+5)</f>
        <v>29.149773903743831</v>
      </c>
      <c r="GC127">
        <f t="shared" si="128"/>
        <v>36.937948976647569</v>
      </c>
      <c r="GD127">
        <f t="shared" si="128"/>
        <v>108.18272222610963</v>
      </c>
      <c r="GE127">
        <f t="shared" si="128"/>
        <v>183.96434341464516</v>
      </c>
      <c r="GF127">
        <f t="shared" si="128"/>
        <v>263.607620172905</v>
      </c>
      <c r="GG127">
        <f t="shared" si="128"/>
        <v>346.38854664431517</v>
      </c>
      <c r="GH127">
        <f t="shared" si="128"/>
        <v>431.5410682774687</v>
      </c>
      <c r="GI127">
        <f t="shared" si="128"/>
        <v>518.26437281650146</v>
      </c>
      <c r="GJ127">
        <f t="shared" si="128"/>
        <v>605.73063904960304</v>
      </c>
      <c r="GK127">
        <f t="shared" si="128"/>
        <v>693.09316920996309</v>
      </c>
      <c r="GL127">
        <f t="shared" si="128"/>
        <v>779.49482595729762</v>
      </c>
      <c r="GM127">
        <f t="shared" si="118"/>
        <v>864.07669066195888</v>
      </c>
      <c r="GN127">
        <f t="shared" si="118"/>
        <v>945.98685632155298</v>
      </c>
      <c r="GO127">
        <f t="shared" si="118"/>
        <v>1024.3892659077937</v>
      </c>
      <c r="GP127">
        <f t="shared" si="118"/>
        <v>1098.4725053059879</v>
      </c>
      <c r="GQ127">
        <f t="shared" si="118"/>
        <v>1167.4584593000834</v>
      </c>
      <c r="GR127">
        <f t="shared" si="118"/>
        <v>1230.6107392910942</v>
      </c>
      <c r="GS127">
        <f t="shared" si="118"/>
        <v>1287.2427926257044</v>
      </c>
      <c r="GT127">
        <f t="shared" si="118"/>
        <v>1336.7256055544321</v>
      </c>
    </row>
    <row r="128" spans="1:202" x14ac:dyDescent="0.25">
      <c r="A128">
        <f t="shared" si="79"/>
        <v>11.699999999999974</v>
      </c>
      <c r="B128">
        <f t="shared" si="122"/>
        <v>66.126062139945404</v>
      </c>
      <c r="C128">
        <f t="shared" si="122"/>
        <v>77.822386121907414</v>
      </c>
      <c r="D128">
        <f t="shared" si="122"/>
        <v>89.831100812002745</v>
      </c>
      <c r="E128">
        <f t="shared" si="122"/>
        <v>102.04521020310438</v>
      </c>
      <c r="F128">
        <f t="shared" si="122"/>
        <v>114.35160886973581</v>
      </c>
      <c r="G128">
        <f t="shared" si="122"/>
        <v>126.63217812871574</v>
      </c>
      <c r="H128">
        <f t="shared" si="122"/>
        <v>138.76497681523685</v>
      </c>
      <c r="I128">
        <f t="shared" si="122"/>
        <v>150.62551541895465</v>
      </c>
      <c r="J128">
        <f t="shared" si="122"/>
        <v>162.08810100946397</v>
      </c>
      <c r="K128">
        <f t="shared" si="122"/>
        <v>173.02723918217981</v>
      </c>
      <c r="L128">
        <f t="shared" si="122"/>
        <v>183.31907819137663</v>
      </c>
      <c r="M128">
        <f t="shared" si="122"/>
        <v>192.84287952300062</v>
      </c>
      <c r="N128">
        <f t="shared" si="122"/>
        <v>201.48249841041934</v>
      </c>
      <c r="O128">
        <f t="shared" si="122"/>
        <v>209.12785722442246</v>
      </c>
      <c r="P128">
        <f t="shared" si="122"/>
        <v>215.67639428559102</v>
      </c>
      <c r="Q128">
        <f t="shared" si="122"/>
        <v>221.03447046165317</v>
      </c>
      <c r="R128">
        <f t="shared" si="121"/>
        <v>225.11871593150531</v>
      </c>
      <c r="S128">
        <f t="shared" si="121"/>
        <v>227.8572997257794</v>
      </c>
      <c r="T128">
        <f t="shared" si="121"/>
        <v>229.19110509335576</v>
      </c>
      <c r="U128">
        <f t="shared" si="121"/>
        <v>229.07479439376775</v>
      </c>
      <c r="V128">
        <f t="shared" si="121"/>
        <v>227.47774807421555</v>
      </c>
      <c r="W128">
        <f t="shared" si="121"/>
        <v>224.38486335156173</v>
      </c>
      <c r="X128">
        <f t="shared" si="121"/>
        <v>219.79719947636698</v>
      </c>
      <c r="Y128">
        <f t="shared" si="121"/>
        <v>213.73245789741068</v>
      </c>
      <c r="Z128">
        <f t="shared" si="121"/>
        <v>206.22528725848474</v>
      </c>
      <c r="AA128">
        <f t="shared" si="121"/>
        <v>197.32740492952746</v>
      </c>
      <c r="AB128">
        <f t="shared" si="121"/>
        <v>187.10752868416503</v>
      </c>
      <c r="AC128">
        <f t="shared" si="121"/>
        <v>175.65111416624811</v>
      </c>
      <c r="AD128">
        <f t="shared" si="121"/>
        <v>163.05989591798013</v>
      </c>
      <c r="AE128">
        <f t="shared" si="121"/>
        <v>149.4512319490884</v>
      </c>
      <c r="AF128">
        <f t="shared" si="121"/>
        <v>134.95725408618543</v>
      </c>
      <c r="AG128">
        <f t="shared" si="120"/>
        <v>119.72382862885932</v>
      </c>
      <c r="AH128">
        <f t="shared" si="120"/>
        <v>103.909334128154</v>
      </c>
      <c r="AI128">
        <f t="shared" si="120"/>
        <v>87.683265367399031</v>
      </c>
      <c r="AJ128">
        <f t="shared" si="120"/>
        <v>71.224674838031817</v>
      </c>
      <c r="AK128">
        <f t="shared" si="120"/>
        <v>54.720465137366794</v>
      </c>
      <c r="AL128">
        <f t="shared" si="120"/>
        <v>38.363547744809004</v>
      </c>
      <c r="AM128">
        <f t="shared" si="120"/>
        <v>22.350885532070027</v>
      </c>
      <c r="AN128">
        <f t="shared" si="120"/>
        <v>6.8814381067796448</v>
      </c>
      <c r="AO128">
        <f t="shared" si="120"/>
        <v>7.8459693459424082</v>
      </c>
      <c r="AP128">
        <f t="shared" si="120"/>
        <v>21.634831694738054</v>
      </c>
      <c r="AQ128">
        <f t="shared" si="120"/>
        <v>34.293180792728371</v>
      </c>
      <c r="AR128">
        <f t="shared" si="120"/>
        <v>45.635809628545253</v>
      </c>
      <c r="AS128">
        <f t="shared" si="120"/>
        <v>55.486478966550543</v>
      </c>
      <c r="AT128">
        <f t="shared" si="120"/>
        <v>63.680081359813514</v>
      </c>
      <c r="AU128">
        <f t="shared" si="120"/>
        <v>70.064737310826956</v>
      </c>
      <c r="AV128">
        <f t="shared" si="120"/>
        <v>74.503798530160111</v>
      </c>
      <c r="AW128">
        <f t="shared" si="119"/>
        <v>76.877733706215238</v>
      </c>
      <c r="AX128">
        <f t="shared" si="119"/>
        <v>77.085872950745724</v>
      </c>
      <c r="AY128">
        <f t="shared" si="119"/>
        <v>75.047988122262993</v>
      </c>
      <c r="AZ128">
        <f t="shared" si="119"/>
        <v>70.705687547067939</v>
      </c>
      <c r="BA128">
        <f t="shared" si="119"/>
        <v>64.023605246232236</v>
      </c>
      <c r="BB128">
        <f t="shared" si="119"/>
        <v>54.99036662400696</v>
      </c>
      <c r="BC128">
        <f t="shared" si="119"/>
        <v>43.619314663244467</v>
      </c>
      <c r="BD128">
        <f t="shared" si="119"/>
        <v>29.948982987812688</v>
      </c>
      <c r="BE128">
        <f t="shared" si="119"/>
        <v>14.043304669091405</v>
      </c>
      <c r="BF128">
        <f t="shared" si="119"/>
        <v>4.0084516508434946</v>
      </c>
      <c r="BG128">
        <f t="shared" si="119"/>
        <v>24.092023899576162</v>
      </c>
      <c r="BH128">
        <f t="shared" si="119"/>
        <v>46.068779588695108</v>
      </c>
      <c r="BI128">
        <f t="shared" si="119"/>
        <v>69.776619251117495</v>
      </c>
      <c r="BJ128">
        <f t="shared" si="119"/>
        <v>95.031156729822328</v>
      </c>
      <c r="BK128">
        <f t="shared" si="119"/>
        <v>121.62716960064186</v>
      </c>
      <c r="BL128">
        <f t="shared" si="124"/>
        <v>149.34030987550923</v>
      </c>
      <c r="BM128">
        <f t="shared" si="124"/>
        <v>177.92906204121181</v>
      </c>
      <c r="BN128">
        <f t="shared" si="124"/>
        <v>207.13693247772443</v>
      </c>
      <c r="BO128">
        <f t="shared" si="124"/>
        <v>236.69485140484539</v>
      </c>
      <c r="BP128">
        <f t="shared" si="124"/>
        <v>236.69485140484539</v>
      </c>
      <c r="BQ128">
        <f t="shared" si="124"/>
        <v>295.73739885499805</v>
      </c>
      <c r="BR128">
        <f t="shared" si="124"/>
        <v>324.64515029248759</v>
      </c>
      <c r="BS128">
        <f t="shared" si="124"/>
        <v>352.75510756726089</v>
      </c>
      <c r="BT128">
        <f t="shared" si="124"/>
        <v>379.77713889855119</v>
      </c>
      <c r="BU128">
        <f t="shared" si="124"/>
        <v>405.42603535820706</v>
      </c>
      <c r="BV128">
        <f t="shared" si="124"/>
        <v>429.42466913577204</v>
      </c>
      <c r="BW128">
        <f t="shared" si="124"/>
        <v>451.5071339277219</v>
      </c>
      <c r="BX128">
        <f t="shared" si="124"/>
        <v>471.42183293549226</v>
      </c>
      <c r="BY128">
        <f t="shared" si="124"/>
        <v>488.93447982556205</v>
      </c>
      <c r="BZ128">
        <f t="shared" si="124"/>
        <v>503.83097825243817</v>
      </c>
      <c r="CA128">
        <f t="shared" si="124"/>
        <v>515.92014617623261</v>
      </c>
      <c r="CB128">
        <f t="shared" si="123"/>
        <v>525.03625222087817</v>
      </c>
      <c r="CC128">
        <f t="shared" si="123"/>
        <v>531.04133271280534</v>
      </c>
      <c r="CD128">
        <f t="shared" si="123"/>
        <v>533.82725980476062</v>
      </c>
      <c r="CE128">
        <f t="shared" si="123"/>
        <v>533.31753321279177</v>
      </c>
      <c r="CF128">
        <f t="shared" si="123"/>
        <v>529.46877055946572</v>
      </c>
      <c r="CG128">
        <f t="shared" si="123"/>
        <v>522.27187410222086</v>
      </c>
      <c r="CH128">
        <f t="shared" si="123"/>
        <v>511.75285470764402</v>
      </c>
      <c r="CI128">
        <f t="shared" si="123"/>
        <v>497.97329728186747</v>
      </c>
      <c r="CJ128">
        <f t="shared" si="123"/>
        <v>481.03045545229077</v>
      </c>
      <c r="CK128">
        <f t="shared" si="123"/>
        <v>461.05696708133911</v>
      </c>
      <c r="CL128">
        <f t="shared" si="123"/>
        <v>438.22018614104485</v>
      </c>
      <c r="CM128">
        <f t="shared" si="123"/>
        <v>412.72113054755113</v>
      </c>
      <c r="CN128">
        <f t="shared" si="123"/>
        <v>384.79304970473635</v>
      </c>
      <c r="CO128">
        <f t="shared" si="123"/>
        <v>354.6996196920976</v>
      </c>
      <c r="CP128">
        <f t="shared" si="123"/>
        <v>322.73277820858436</v>
      </c>
      <c r="CQ128">
        <f t="shared" si="114"/>
        <v>289.21021550548028</v>
      </c>
      <c r="CR128">
        <f t="shared" si="114"/>
        <v>254.47254156165766</v>
      </c>
      <c r="CS128">
        <f t="shared" si="114"/>
        <v>218.88015362791145</v>
      </c>
      <c r="CT128">
        <f t="shared" si="114"/>
        <v>182.80983194882506</v>
      </c>
      <c r="CU128">
        <f t="shared" si="114"/>
        <v>146.6510949171853</v>
      </c>
      <c r="CV128">
        <f t="shared" si="114"/>
        <v>110.80234808577019</v>
      </c>
      <c r="CW128">
        <f t="shared" si="113"/>
        <v>75.666864315042645</v>
      </c>
      <c r="CX128">
        <f t="shared" si="113"/>
        <v>41.64863483637798</v>
      </c>
      <c r="CY128">
        <f t="shared" si="113"/>
        <v>9.1481331257271332</v>
      </c>
      <c r="CZ128">
        <f t="shared" si="112"/>
        <v>21.441964817611932</v>
      </c>
      <c r="DA128">
        <f t="shared" si="112"/>
        <v>49.741058933648297</v>
      </c>
      <c r="DB128">
        <f t="shared" si="112"/>
        <v>75.384856655707623</v>
      </c>
      <c r="DC128">
        <f t="shared" si="112"/>
        <v>98.029511587791532</v>
      </c>
      <c r="DD128">
        <f t="shared" si="112"/>
        <v>117.35562350950323</v>
      </c>
      <c r="DE128">
        <f t="shared" si="112"/>
        <v>133.07205458159208</v>
      </c>
      <c r="DF128">
        <f t="shared" si="112"/>
        <v>144.9195177916429</v>
      </c>
      <c r="DG128">
        <f t="shared" si="112"/>
        <v>152.67389533928429</v>
      </c>
      <c r="DH128">
        <f t="shared" si="127"/>
        <v>156.14924680377169</v>
      </c>
      <c r="DI128">
        <f t="shared" si="127"/>
        <v>155.20046954876514</v>
      </c>
      <c r="DJ128">
        <f t="shared" si="127"/>
        <v>149.72557687912825</v>
      </c>
      <c r="DK128">
        <f t="shared" si="127"/>
        <v>139.66756294694417</v>
      </c>
      <c r="DL128">
        <f t="shared" si="127"/>
        <v>125.01582727806739</v>
      </c>
      <c r="DM128">
        <f t="shared" si="127"/>
        <v>105.80713602101365</v>
      </c>
      <c r="DN128">
        <f t="shared" si="127"/>
        <v>82.126101567081619</v>
      </c>
      <c r="DO128">
        <f t="shared" si="127"/>
        <v>54.105167010428403</v>
      </c>
      <c r="DP128">
        <f t="shared" si="127"/>
        <v>21.924086961940727</v>
      </c>
      <c r="DQ128">
        <f t="shared" si="127"/>
        <v>14.19109854951234</v>
      </c>
      <c r="DR128">
        <f t="shared" si="127"/>
        <v>53.969595013835018</v>
      </c>
      <c r="DS128">
        <f t="shared" si="127"/>
        <v>97.097881732977257</v>
      </c>
      <c r="DT128">
        <f t="shared" si="127"/>
        <v>143.22222457360817</v>
      </c>
      <c r="DU128">
        <f t="shared" si="127"/>
        <v>191.95165491565527</v>
      </c>
      <c r="DV128">
        <f t="shared" si="127"/>
        <v>242.86139127437934</v>
      </c>
      <c r="DW128">
        <f t="shared" si="127"/>
        <v>295.49667498061842</v>
      </c>
      <c r="DX128">
        <f t="shared" si="126"/>
        <v>349.37698643370811</v>
      </c>
      <c r="DY128">
        <f t="shared" si="126"/>
        <v>404.00060385018378</v>
      </c>
      <c r="DZ128">
        <f t="shared" si="126"/>
        <v>458.84946217212894</v>
      </c>
      <c r="EA128">
        <f t="shared" si="115"/>
        <v>513.39426592280699</v>
      </c>
      <c r="EB128">
        <f t="shared" si="115"/>
        <v>567.09980635144746</v>
      </c>
      <c r="EC128">
        <f t="shared" si="115"/>
        <v>619.43043023721236</v>
      </c>
      <c r="ED128">
        <f t="shared" si="115"/>
        <v>669.85560526365987</v>
      </c>
      <c r="EE128">
        <f t="shared" si="115"/>
        <v>717.85552496350056</v>
      </c>
      <c r="EF128">
        <f t="shared" si="115"/>
        <v>762.92669489802813</v>
      </c>
      <c r="EG128">
        <f t="shared" si="115"/>
        <v>804.58744099930891</v>
      </c>
      <c r="EH128">
        <f t="shared" si="115"/>
        <v>842.38328088303331</v>
      </c>
      <c r="EI128">
        <f t="shared" si="115"/>
        <v>875.89209944655545</v>
      </c>
      <c r="EJ128">
        <f t="shared" si="115"/>
        <v>904.7290712040965</v>
      </c>
      <c r="EK128">
        <f t="shared" si="115"/>
        <v>928.55127357679714</v>
      </c>
      <c r="EL128">
        <f t="shared" si="115"/>
        <v>947.06193773994289</v>
      </c>
      <c r="EM128">
        <f t="shared" si="115"/>
        <v>960.01428661704256</v>
      </c>
      <c r="EN128">
        <f t="shared" si="117"/>
        <v>967.21491317784603</v>
      </c>
      <c r="EO128">
        <f t="shared" si="117"/>
        <v>968.52665631541174</v>
      </c>
      <c r="EP128">
        <f t="shared" si="117"/>
        <v>963.87093621041686</v>
      </c>
      <c r="EQ128">
        <f t="shared" si="117"/>
        <v>953.22951619738558</v>
      </c>
      <c r="ER128">
        <f t="shared" si="117"/>
        <v>936.64566368009184</v>
      </c>
      <c r="ES128">
        <f t="shared" si="117"/>
        <v>914.22468854959561</v>
      </c>
      <c r="ET128">
        <f t="shared" si="117"/>
        <v>886.1338437809045</v>
      </c>
      <c r="EU128">
        <f t="shared" si="117"/>
        <v>852.60157936172811</v>
      </c>
      <c r="EV128">
        <f t="shared" si="117"/>
        <v>813.91614737415</v>
      </c>
      <c r="EW128">
        <f t="shared" si="117"/>
        <v>770.42356283934816</v>
      </c>
      <c r="EX128">
        <f t="shared" si="117"/>
        <v>722.52493177650354</v>
      </c>
      <c r="EY128">
        <f t="shared" si="117"/>
        <v>670.67316474798611</v>
      </c>
      <c r="EZ128">
        <f t="shared" si="117"/>
        <v>615.36910089127298</v>
      </c>
      <c r="FA128">
        <f t="shared" si="117"/>
        <v>557.15707400117128</v>
      </c>
      <c r="FB128">
        <f t="shared" si="117"/>
        <v>496.61995855206686</v>
      </c>
      <c r="FC128">
        <f t="shared" si="117"/>
        <v>434.37373956860779</v>
      </c>
      <c r="FD128">
        <f t="shared" si="116"/>
        <v>371.06165589657866</v>
      </c>
      <c r="FE128">
        <f t="shared" si="116"/>
        <v>307.34797162863396</v>
      </c>
      <c r="FF128">
        <f t="shared" si="116"/>
        <v>243.91143514081961</v>
      </c>
      <c r="FG128">
        <f t="shared" si="116"/>
        <v>181.43848933877652</v>
      </c>
      <c r="FH128">
        <f t="shared" si="116"/>
        <v>120.61630024544941</v>
      </c>
      <c r="FI128">
        <f t="shared" si="116"/>
        <v>62.125673939278492</v>
      </c>
      <c r="FJ128">
        <f t="shared" si="116"/>
        <v>6.6339340337722179</v>
      </c>
      <c r="FK128">
        <f t="shared" si="116"/>
        <v>45.21216665688479</v>
      </c>
      <c r="FL128">
        <f t="shared" si="116"/>
        <v>92.79342592095287</v>
      </c>
      <c r="FM128">
        <f t="shared" si="116"/>
        <v>135.52498914661118</v>
      </c>
      <c r="FN128">
        <f t="shared" si="116"/>
        <v>172.86289009113094</v>
      </c>
      <c r="FO128">
        <f t="shared" si="116"/>
        <v>204.31026363370873</v>
      </c>
      <c r="FP128">
        <f t="shared" si="116"/>
        <v>229.42316113484142</v>
      </c>
      <c r="FQ128">
        <f t="shared" si="116"/>
        <v>247.81590219739331</v>
      </c>
      <c r="FR128">
        <f t="shared" si="116"/>
        <v>259.16590053533304</v>
      </c>
      <c r="FS128">
        <f t="shared" si="111"/>
        <v>263.2179062740758</v>
      </c>
      <c r="FT128">
        <f t="shared" si="111"/>
        <v>259.78761229259629</v>
      </c>
      <c r="FU128">
        <f t="shared" si="111"/>
        <v>248.76457812529301</v>
      </c>
      <c r="FV128">
        <f t="shared" si="108"/>
        <v>230.11443141719565</v>
      </c>
      <c r="FW128">
        <f t="shared" si="108"/>
        <v>230.11443141719565</v>
      </c>
      <c r="FX128">
        <f t="shared" si="108"/>
        <v>170.18354635254477</v>
      </c>
      <c r="FY128">
        <f t="shared" ref="FY128:GL146" si="129">(ABS(SIN(FY$10)+COS($A128)))*(-FY$10^2-$A128^2+20*FY$10+20*$A128+5)</f>
        <v>129.22349454791654</v>
      </c>
      <c r="FZ128">
        <f t="shared" si="129"/>
        <v>81.276626780498731</v>
      </c>
      <c r="GA128">
        <f t="shared" si="129"/>
        <v>26.694761226568744</v>
      </c>
      <c r="GB128">
        <f t="shared" si="129"/>
        <v>34.097489680002262</v>
      </c>
      <c r="GC128">
        <f t="shared" si="129"/>
        <v>100.60606246878179</v>
      </c>
      <c r="GD128">
        <f t="shared" si="129"/>
        <v>172.27154957833383</v>
      </c>
      <c r="GE128">
        <f t="shared" si="129"/>
        <v>248.47403788924137</v>
      </c>
      <c r="GF128">
        <f t="shared" si="129"/>
        <v>328.53863865951791</v>
      </c>
      <c r="GG128">
        <f t="shared" si="129"/>
        <v>411.74166094298988</v>
      </c>
      <c r="GH128">
        <f t="shared" si="129"/>
        <v>497.31737323520855</v>
      </c>
      <c r="GI128">
        <f t="shared" si="129"/>
        <v>584.46529123604671</v>
      </c>
      <c r="GJ128">
        <f t="shared" si="129"/>
        <v>672.35792332138521</v>
      </c>
      <c r="GK128">
        <f t="shared" si="129"/>
        <v>760.14889965092664</v>
      </c>
      <c r="GL128">
        <f t="shared" si="129"/>
        <v>846.98140587318983</v>
      </c>
      <c r="GM128">
        <f t="shared" si="118"/>
        <v>931.99683818242147</v>
      </c>
      <c r="GN128">
        <f t="shared" si="118"/>
        <v>1014.3435930895968</v>
      </c>
      <c r="GO128">
        <f t="shared" si="118"/>
        <v>1093.18590273667</v>
      </c>
      <c r="GP128">
        <f t="shared" si="118"/>
        <v>1167.7126249467647</v>
      </c>
      <c r="GQ128">
        <f t="shared" si="118"/>
        <v>1237.1458964921098</v>
      </c>
      <c r="GR128">
        <f t="shared" si="118"/>
        <v>1300.7495582946808</v>
      </c>
      <c r="GS128">
        <f t="shared" si="118"/>
        <v>1357.8372624615054</v>
      </c>
      <c r="GT128">
        <f t="shared" si="118"/>
        <v>1407.7801731969314</v>
      </c>
    </row>
    <row r="129" spans="1:202" x14ac:dyDescent="0.25">
      <c r="A129">
        <f t="shared" si="79"/>
        <v>11.799999999999974</v>
      </c>
      <c r="B129">
        <f t="shared" si="122"/>
        <v>73.311209062105931</v>
      </c>
      <c r="C129">
        <f t="shared" si="122"/>
        <v>85.118991990318847</v>
      </c>
      <c r="D129">
        <f t="shared" si="122"/>
        <v>97.240971475346342</v>
      </c>
      <c r="E129">
        <f t="shared" si="122"/>
        <v>109.57049714758553</v>
      </c>
      <c r="F129">
        <f t="shared" si="122"/>
        <v>121.99480227723792</v>
      </c>
      <c r="G129">
        <f t="shared" si="122"/>
        <v>134.39609655081867</v>
      </c>
      <c r="H129">
        <f t="shared" si="122"/>
        <v>146.65275356627399</v>
      </c>
      <c r="I129">
        <f t="shared" si="122"/>
        <v>158.64058182406458</v>
      </c>
      <c r="J129">
        <f t="shared" si="122"/>
        <v>170.23416667501675</v>
      </c>
      <c r="K129">
        <f t="shared" si="122"/>
        <v>181.30826948570902</v>
      </c>
      <c r="L129">
        <f t="shared" si="122"/>
        <v>191.73926921593065</v>
      </c>
      <c r="M129">
        <f t="shared" si="122"/>
        <v>201.40663068636056</v>
      </c>
      <c r="N129">
        <f t="shared" si="122"/>
        <v>210.19438306266366</v>
      </c>
      <c r="O129">
        <f t="shared" si="122"/>
        <v>217.99259150761748</v>
      </c>
      <c r="P129">
        <f t="shared" si="122"/>
        <v>224.69880456675102</v>
      </c>
      <c r="Q129">
        <f t="shared" si="122"/>
        <v>230.21945966436934</v>
      </c>
      <c r="R129">
        <f t="shared" si="121"/>
        <v>234.47122910264676</v>
      </c>
      <c r="S129">
        <f t="shared" si="121"/>
        <v>237.38228918131216</v>
      </c>
      <c r="T129">
        <f t="shared" si="121"/>
        <v>238.89349549153133</v>
      </c>
      <c r="U129">
        <f t="shared" si="121"/>
        <v>238.9594480846587</v>
      </c>
      <c r="V129">
        <f t="shared" si="121"/>
        <v>237.5494310718135</v>
      </c>
      <c r="W129">
        <f t="shared" si="121"/>
        <v>234.64821226843361</v>
      </c>
      <c r="X129">
        <f t="shared" si="121"/>
        <v>230.25668975124793</v>
      </c>
      <c r="Y129">
        <f t="shared" si="121"/>
        <v>224.39237363319219</v>
      </c>
      <c r="Z129">
        <f t="shared" si="121"/>
        <v>217.08969297196748</v>
      </c>
      <c r="AA129">
        <f t="shared" si="121"/>
        <v>208.40011949520581</v>
      </c>
      <c r="AB129">
        <f t="shared" si="121"/>
        <v>198.392101732388</v>
      </c>
      <c r="AC129">
        <f t="shared" si="121"/>
        <v>187.15080517157929</v>
      </c>
      <c r="AD129">
        <f t="shared" si="121"/>
        <v>174.77765618669781</v>
      </c>
      <c r="AE129">
        <f t="shared" si="121"/>
        <v>161.38968968580176</v>
      </c>
      <c r="AF129">
        <f t="shared" si="121"/>
        <v>147.11870268877547</v>
      </c>
      <c r="AG129">
        <f t="shared" si="120"/>
        <v>132.11021832869815</v>
      </c>
      <c r="AH129">
        <f t="shared" si="120"/>
        <v>116.52226705913034</v>
      </c>
      <c r="AI129">
        <f t="shared" si="120"/>
        <v>100.52399411301879</v>
      </c>
      <c r="AJ129">
        <f t="shared" si="120"/>
        <v>84.294104471110529</v>
      </c>
      <c r="AK129">
        <f t="shared" si="120"/>
        <v>68.019158731933913</v>
      </c>
      <c r="AL129">
        <f t="shared" si="120"/>
        <v>51.891735305151123</v>
      </c>
      <c r="AM129">
        <f t="shared" si="120"/>
        <v>36.108476249696828</v>
      </c>
      <c r="AN129">
        <f t="shared" si="120"/>
        <v>20.868035822845076</v>
      </c>
      <c r="AO129">
        <f t="shared" si="120"/>
        <v>6.3689523727408499</v>
      </c>
      <c r="AP129">
        <f t="shared" si="120"/>
        <v>7.1925344268712843</v>
      </c>
      <c r="AQ129">
        <f t="shared" si="120"/>
        <v>19.624697854999969</v>
      </c>
      <c r="AR129">
        <f t="shared" si="120"/>
        <v>30.742545882191024</v>
      </c>
      <c r="AS129">
        <f t="shared" si="120"/>
        <v>40.370025662718433</v>
      </c>
      <c r="AT129">
        <f t="shared" si="120"/>
        <v>48.342185685215298</v>
      </c>
      <c r="AU129">
        <f t="shared" si="120"/>
        <v>54.507270375333455</v>
      </c>
      <c r="AV129">
        <f t="shared" si="120"/>
        <v>58.728722116197126</v>
      </c>
      <c r="AW129">
        <f t="shared" si="119"/>
        <v>60.887066112189217</v>
      </c>
      <c r="AX129">
        <f t="shared" si="119"/>
        <v>60.881654269780555</v>
      </c>
      <c r="AY129">
        <f t="shared" si="119"/>
        <v>58.632245303171068</v>
      </c>
      <c r="AZ129">
        <f t="shared" si="119"/>
        <v>54.080399586654913</v>
      </c>
      <c r="BA129">
        <f t="shared" si="119"/>
        <v>47.190668860722347</v>
      </c>
      <c r="BB129">
        <f t="shared" si="119"/>
        <v>37.951562742588727</v>
      </c>
      <c r="BC129">
        <f t="shared" si="119"/>
        <v>26.376276078522181</v>
      </c>
      <c r="BD129">
        <f t="shared" si="119"/>
        <v>12.503163486389694</v>
      </c>
      <c r="BE129">
        <f t="shared" si="119"/>
        <v>3.6040500492778462</v>
      </c>
      <c r="BF129">
        <f t="shared" si="119"/>
        <v>21.856330974966379</v>
      </c>
      <c r="BG129">
        <f t="shared" si="119"/>
        <v>42.139676959607606</v>
      </c>
      <c r="BH129">
        <f t="shared" si="119"/>
        <v>64.315737313673623</v>
      </c>
      <c r="BI129">
        <f t="shared" si="119"/>
        <v>88.222713610859955</v>
      </c>
      <c r="BJ129">
        <f t="shared" si="119"/>
        <v>113.67653696891873</v>
      </c>
      <c r="BK129">
        <f t="shared" si="119"/>
        <v>140.47231530234552</v>
      </c>
      <c r="BL129">
        <f t="shared" si="124"/>
        <v>168.3860407249922</v>
      </c>
      <c r="BM129">
        <f t="shared" si="124"/>
        <v>197.17654419063427</v>
      </c>
      <c r="BN129">
        <f t="shared" si="124"/>
        <v>226.58768144952057</v>
      </c>
      <c r="BO129">
        <f t="shared" si="124"/>
        <v>256.35073150421709</v>
      </c>
      <c r="BP129">
        <f t="shared" si="124"/>
        <v>256.35073150421709</v>
      </c>
      <c r="BQ129">
        <f t="shared" si="124"/>
        <v>315.81050544982213</v>
      </c>
      <c r="BR129">
        <f t="shared" si="124"/>
        <v>344.9310157567578</v>
      </c>
      <c r="BS129">
        <f t="shared" si="124"/>
        <v>373.25691657982924</v>
      </c>
      <c r="BT129">
        <f t="shared" si="124"/>
        <v>400.49837103484612</v>
      </c>
      <c r="BU129">
        <f t="shared" si="124"/>
        <v>426.37044487855866</v>
      </c>
      <c r="BV129">
        <f t="shared" si="124"/>
        <v>450.59626202917627</v>
      </c>
      <c r="BW129">
        <f t="shared" si="124"/>
        <v>472.91014244041583</v>
      </c>
      <c r="BX129">
        <f t="shared" si="124"/>
        <v>493.06068783884137</v>
      </c>
      <c r="BY129">
        <f t="shared" si="124"/>
        <v>510.81378070034998</v>
      </c>
      <c r="BZ129">
        <f t="shared" si="124"/>
        <v>525.95546208646908</v>
      </c>
      <c r="CA129">
        <f t="shared" si="124"/>
        <v>538.294654589007</v>
      </c>
      <c r="CB129">
        <f t="shared" si="123"/>
        <v>547.66569764282474</v>
      </c>
      <c r="CC129">
        <f t="shared" si="123"/>
        <v>553.93066385699206</v>
      </c>
      <c r="CD129">
        <f t="shared" si="123"/>
        <v>556.98142677608257</v>
      </c>
      <c r="CE129">
        <f t="shared" si="123"/>
        <v>556.7414526032527</v>
      </c>
      <c r="CF129">
        <f t="shared" si="123"/>
        <v>553.16729087830777</v>
      </c>
      <c r="CG129">
        <f t="shared" si="123"/>
        <v>546.24974188631586</v>
      </c>
      <c r="CH129">
        <f t="shared" si="123"/>
        <v>536.01468165075971</v>
      </c>
      <c r="CI129">
        <f t="shared" si="123"/>
        <v>522.52352871123901</v>
      </c>
      <c r="CJ129">
        <f t="shared" si="123"/>
        <v>505.8733404674748</v>
      </c>
      <c r="CK129">
        <f t="shared" si="123"/>
        <v>486.19653065370721</v>
      </c>
      <c r="CL129">
        <f t="shared" si="123"/>
        <v>463.66020345269322</v>
      </c>
      <c r="CM129">
        <f t="shared" si="123"/>
        <v>438.46510382602168</v>
      </c>
      <c r="CN129">
        <f t="shared" si="123"/>
        <v>410.84418778500969</v>
      </c>
      <c r="CO129">
        <f t="shared" si="123"/>
        <v>381.06082051006706</v>
      </c>
      <c r="CP129">
        <f t="shared" si="123"/>
        <v>349.40661440093157</v>
      </c>
      <c r="CQ129">
        <f t="shared" si="114"/>
        <v>316.19892325983238</v>
      </c>
      <c r="CR129">
        <f t="shared" si="114"/>
        <v>281.77801282843268</v>
      </c>
      <c r="CS129">
        <f t="shared" si="114"/>
        <v>246.50393177166754</v>
      </c>
      <c r="CT129">
        <f t="shared" si="114"/>
        <v>210.75311088256507</v>
      </c>
      <c r="CU129">
        <f t="shared" si="114"/>
        <v>174.91472172826536</v>
      </c>
      <c r="CV129">
        <f t="shared" si="114"/>
        <v>139.38682912717564</v>
      </c>
      <c r="CW129">
        <f t="shared" si="113"/>
        <v>104.57237470116901</v>
      </c>
      <c r="CX129">
        <f t="shared" si="113"/>
        <v>70.875031248438731</v>
      </c>
      <c r="CY129">
        <f t="shared" si="113"/>
        <v>38.694969798840347</v>
      </c>
      <c r="CZ129">
        <f t="shared" si="112"/>
        <v>8.4245829146044731</v>
      </c>
      <c r="DA129">
        <f t="shared" si="112"/>
        <v>19.555790940307677</v>
      </c>
      <c r="DB129">
        <f t="shared" si="112"/>
        <v>44.882096340432838</v>
      </c>
      <c r="DC129">
        <f t="shared" si="112"/>
        <v>67.210697206728469</v>
      </c>
      <c r="DD129">
        <f t="shared" si="112"/>
        <v>86.222374710080857</v>
      </c>
      <c r="DE129">
        <f t="shared" si="112"/>
        <v>101.62614166444797</v>
      </c>
      <c r="DF129">
        <f t="shared" si="112"/>
        <v>113.16282946727166</v>
      </c>
      <c r="DG129">
        <f t="shared" si="112"/>
        <v>120.60840530157397</v>
      </c>
      <c r="DH129">
        <f t="shared" si="127"/>
        <v>123.77697945441395</v>
      </c>
      <c r="DI129">
        <f t="shared" si="127"/>
        <v>122.52346521501016</v>
      </c>
      <c r="DJ129">
        <f t="shared" si="127"/>
        <v>116.74585687241637</v>
      </c>
      <c r="DK129">
        <f t="shared" si="127"/>
        <v>106.38709481153739</v>
      </c>
      <c r="DL129">
        <f t="shared" si="127"/>
        <v>91.436490576904887</v>
      </c>
      <c r="DM129">
        <f t="shared" si="127"/>
        <v>71.930689000647249</v>
      </c>
      <c r="DN129">
        <f t="shared" si="127"/>
        <v>47.954149034764832</v>
      </c>
      <c r="DO129">
        <f t="shared" si="127"/>
        <v>19.639129744319938</v>
      </c>
      <c r="DP129">
        <f t="shared" si="127"/>
        <v>12.83482703993386</v>
      </c>
      <c r="DQ129">
        <f t="shared" si="127"/>
        <v>49.241920694270419</v>
      </c>
      <c r="DR129">
        <f t="shared" si="127"/>
        <v>89.311620346689566</v>
      </c>
      <c r="DS129">
        <f t="shared" si="127"/>
        <v>132.73069053600474</v>
      </c>
      <c r="DT129">
        <f t="shared" si="127"/>
        <v>179.14570111452423</v>
      </c>
      <c r="DU129">
        <f t="shared" si="127"/>
        <v>228.16600315926593</v>
      </c>
      <c r="DV129">
        <f t="shared" si="127"/>
        <v>279.36714739972513</v>
      </c>
      <c r="DW129">
        <f t="shared" si="127"/>
        <v>332.29471657874319</v>
      </c>
      <c r="DX129">
        <f t="shared" si="126"/>
        <v>386.46853829415221</v>
      </c>
      <c r="DY129">
        <f t="shared" si="126"/>
        <v>441.38724027838487</v>
      </c>
      <c r="DZ129">
        <f t="shared" si="126"/>
        <v>496.53310581457464</v>
      </c>
      <c r="EA129">
        <f t="shared" si="115"/>
        <v>551.37718311167987</v>
      </c>
      <c r="EB129">
        <f t="shared" si="115"/>
        <v>605.38459901527574</v>
      </c>
      <c r="EC129">
        <f t="shared" si="115"/>
        <v>658.0200244583533</v>
      </c>
      <c r="ED129">
        <f t="shared" si="115"/>
        <v>708.75323659694334</v>
      </c>
      <c r="EE129">
        <f t="shared" si="115"/>
        <v>757.06472066272977</v>
      </c>
      <c r="EF129">
        <f t="shared" si="115"/>
        <v>802.45125322791671</v>
      </c>
      <c r="EG129">
        <f t="shared" si="115"/>
        <v>844.4314078395679</v>
      </c>
      <c r="EH129">
        <f t="shared" si="115"/>
        <v>882.55092385837247</v>
      </c>
      <c r="EI129">
        <f t="shared" si="115"/>
        <v>916.38787984108058</v>
      </c>
      <c r="EJ129">
        <f t="shared" si="115"/>
        <v>945.55761394072454</v>
      </c>
      <c r="EK129">
        <f t="shared" si="115"/>
        <v>969.71733556164963</v>
      </c>
      <c r="EL129">
        <f t="shared" si="115"/>
        <v>988.57037488800472</v>
      </c>
      <c r="EM129">
        <f t="shared" si="115"/>
        <v>1001.8700198885567</v>
      </c>
      <c r="EN129">
        <f t="shared" si="117"/>
        <v>1009.4228939647987</v>
      </c>
      <c r="EO129">
        <f t="shared" si="117"/>
        <v>1011.0918315239533</v>
      </c>
      <c r="EP129">
        <f t="shared" si="117"/>
        <v>1006.7982133881032</v>
      </c>
      <c r="EQ129">
        <f t="shared" si="117"/>
        <v>996.52372905367827</v>
      </c>
      <c r="ER129">
        <f t="shared" si="117"/>
        <v>980.31153834462339</v>
      </c>
      <c r="ES129">
        <f t="shared" si="117"/>
        <v>958.26681090533782</v>
      </c>
      <c r="ET129">
        <f t="shared" si="117"/>
        <v>930.55662819863323</v>
      </c>
      <c r="EU129">
        <f t="shared" si="117"/>
        <v>897.40923914818393</v>
      </c>
      <c r="EV129">
        <f t="shared" si="117"/>
        <v>859.11266722916105</v>
      </c>
      <c r="EW129">
        <f t="shared" si="117"/>
        <v>816.01267359712165</v>
      </c>
      <c r="EX129">
        <f t="shared" si="117"/>
        <v>768.51008768345412</v>
      </c>
      <c r="EY129">
        <f t="shared" si="117"/>
        <v>717.0575235041415</v>
      </c>
      <c r="EZ129">
        <f t="shared" si="117"/>
        <v>662.15550665467117</v>
      </c>
      <c r="FA129">
        <f t="shared" si="117"/>
        <v>604.34804352506751</v>
      </c>
      <c r="FB129">
        <f t="shared" si="117"/>
        <v>544.21767059345859</v>
      </c>
      <c r="FC129">
        <f t="shared" si="117"/>
        <v>482.38002767390765</v>
      </c>
      <c r="FD129">
        <f t="shared" si="116"/>
        <v>419.47800463651873</v>
      </c>
      <c r="FE129">
        <f t="shared" si="116"/>
        <v>356.17551632001749</v>
      </c>
      <c r="FF129">
        <f t="shared" si="116"/>
        <v>293.1509650579037</v>
      </c>
      <c r="FG129">
        <f t="shared" si="116"/>
        <v>231.09045438219781</v>
      </c>
      <c r="FH129">
        <f t="shared" si="116"/>
        <v>170.68082100205805</v>
      </c>
      <c r="FI129">
        <f t="shared" si="116"/>
        <v>112.60255503236712</v>
      </c>
      <c r="FJ129">
        <f t="shared" si="116"/>
        <v>57.522680630308059</v>
      </c>
      <c r="FK129">
        <f t="shared" si="116"/>
        <v>6.0876706530410027</v>
      </c>
      <c r="FL129">
        <f t="shared" si="116"/>
        <v>41.083530348180005</v>
      </c>
      <c r="FM129">
        <f t="shared" si="116"/>
        <v>83.406300551022383</v>
      </c>
      <c r="FN129">
        <f t="shared" si="116"/>
        <v>120.33687930529277</v>
      </c>
      <c r="FO129">
        <f t="shared" si="116"/>
        <v>151.37857783155758</v>
      </c>
      <c r="FP129">
        <f t="shared" si="116"/>
        <v>176.0875928185732</v>
      </c>
      <c r="FQ129">
        <f t="shared" si="116"/>
        <v>194.07835673228135</v>
      </c>
      <c r="FR129">
        <f t="shared" si="116"/>
        <v>205.02836255685546</v>
      </c>
      <c r="FS129">
        <f t="shared" si="111"/>
        <v>208.68240530300079</v>
      </c>
      <c r="FT129">
        <f t="shared" si="111"/>
        <v>204.85618790158887</v>
      </c>
      <c r="FU129">
        <f t="shared" si="111"/>
        <v>193.43924500508658</v>
      </c>
      <c r="FV129">
        <f t="shared" si="108"/>
        <v>174.39714469137505</v>
      </c>
      <c r="FW129">
        <f t="shared" si="108"/>
        <v>174.39714469137505</v>
      </c>
      <c r="FX129">
        <f t="shared" si="108"/>
        <v>113.68781000324199</v>
      </c>
      <c r="FY129">
        <f t="shared" si="129"/>
        <v>72.340976670675317</v>
      </c>
      <c r="FZ129">
        <f t="shared" si="129"/>
        <v>24.008714331485308</v>
      </c>
      <c r="GA129">
        <f t="shared" si="129"/>
        <v>30.957376251309391</v>
      </c>
      <c r="GB129">
        <f t="shared" si="129"/>
        <v>92.132926297875258</v>
      </c>
      <c r="GC129">
        <f t="shared" si="129"/>
        <v>159.02413979808577</v>
      </c>
      <c r="GD129">
        <f t="shared" si="129"/>
        <v>231.07189778470425</v>
      </c>
      <c r="GE129">
        <f t="shared" si="129"/>
        <v>307.65659398286834</v>
      </c>
      <c r="GF129">
        <f t="shared" si="129"/>
        <v>388.1036616796124</v>
      </c>
      <c r="GG129">
        <f t="shared" si="129"/>
        <v>471.68974392464219</v>
      </c>
      <c r="GH129">
        <f t="shared" si="129"/>
        <v>557.64945183907093</v>
      </c>
      <c r="GI129">
        <f t="shared" si="129"/>
        <v>645.18264895461357</v>
      </c>
      <c r="GJ129">
        <f t="shared" si="129"/>
        <v>733.46219320985358</v>
      </c>
      <c r="GK129">
        <f t="shared" si="129"/>
        <v>821.64206256534067</v>
      </c>
      <c r="GL129">
        <f t="shared" si="129"/>
        <v>908.86578523347555</v>
      </c>
      <c r="GM129">
        <f t="shared" si="118"/>
        <v>994.27509131263469</v>
      </c>
      <c r="GN129">
        <f t="shared" si="118"/>
        <v>1077.0186992219135</v>
      </c>
      <c r="GO129">
        <f t="shared" si="118"/>
        <v>1156.2611477989747</v>
      </c>
      <c r="GP129">
        <f t="shared" si="118"/>
        <v>1231.1915832858388</v>
      </c>
      <c r="GQ129">
        <f t="shared" si="118"/>
        <v>1301.0324097150328</v>
      </c>
      <c r="GR129">
        <f t="shared" si="118"/>
        <v>1365.0477114398545</v>
      </c>
      <c r="GS129">
        <f t="shared" si="118"/>
        <v>1422.5513577373931</v>
      </c>
      <c r="GT129">
        <f t="shared" si="118"/>
        <v>1472.9147015509077</v>
      </c>
    </row>
    <row r="130" spans="1:202" x14ac:dyDescent="0.25">
      <c r="A130">
        <f t="shared" si="79"/>
        <v>11.899999999999974</v>
      </c>
      <c r="B130">
        <f t="shared" si="122"/>
        <v>79.699667325738389</v>
      </c>
      <c r="C130">
        <f t="shared" si="122"/>
        <v>91.602443902263886</v>
      </c>
      <c r="D130">
        <f t="shared" si="122"/>
        <v>103.82109886787144</v>
      </c>
      <c r="E130">
        <f t="shared" si="122"/>
        <v>116.24934724119802</v>
      </c>
      <c r="F130">
        <f t="shared" si="122"/>
        <v>128.77478034216185</v>
      </c>
      <c r="G130">
        <f t="shared" si="122"/>
        <v>141.27995499095715</v>
      </c>
      <c r="H130">
        <f t="shared" si="122"/>
        <v>153.64357753472677</v>
      </c>
      <c r="I130">
        <f t="shared" si="122"/>
        <v>165.74177151392553</v>
      </c>
      <c r="J130">
        <f t="shared" si="122"/>
        <v>177.44941646239573</v>
      </c>
      <c r="K130">
        <f t="shared" si="122"/>
        <v>188.64154413337459</v>
      </c>
      <c r="L130">
        <f t="shared" si="122"/>
        <v>199.19477737533839</v>
      </c>
      <c r="M130">
        <f t="shared" si="122"/>
        <v>208.98879596282649</v>
      </c>
      <c r="N130">
        <f t="shared" si="122"/>
        <v>217.9078129327894</v>
      </c>
      <c r="O130">
        <f t="shared" si="122"/>
        <v>225.84204439953467</v>
      </c>
      <c r="P130">
        <f t="shared" si="122"/>
        <v>232.68915543210778</v>
      </c>
      <c r="Q130">
        <f t="shared" si="122"/>
        <v>238.35566438605233</v>
      </c>
      <c r="R130">
        <f t="shared" si="121"/>
        <v>242.75828809386485</v>
      </c>
      <c r="S130">
        <f t="shared" si="121"/>
        <v>245.82521053974816</v>
      </c>
      <c r="T130">
        <f t="shared" si="121"/>
        <v>247.49725807671282</v>
      </c>
      <c r="U130">
        <f t="shared" si="121"/>
        <v>247.72896488746676</v>
      </c>
      <c r="V130">
        <f t="shared" si="121"/>
        <v>246.48951324212933</v>
      </c>
      <c r="W130">
        <f t="shared" si="121"/>
        <v>243.76353416034689</v>
      </c>
      <c r="X130">
        <f t="shared" si="121"/>
        <v>239.55175533508304</v>
      </c>
      <c r="Y130">
        <f t="shared" si="121"/>
        <v>233.87148460995317</v>
      </c>
      <c r="Z130">
        <f t="shared" si="121"/>
        <v>226.75691890879091</v>
      </c>
      <c r="AA130">
        <f t="shared" si="121"/>
        <v>218.25927028021869</v>
      </c>
      <c r="AB130">
        <f t="shared" si="121"/>
        <v>208.44670262419243</v>
      </c>
      <c r="AC130">
        <f t="shared" si="121"/>
        <v>197.40407469266114</v>
      </c>
      <c r="AD130">
        <f t="shared" si="121"/>
        <v>185.23248708164152</v>
      </c>
      <c r="AE130">
        <f t="shared" si="121"/>
        <v>172.04863313456997</v>
      </c>
      <c r="AF130">
        <f t="shared" si="121"/>
        <v>157.98395593278977</v>
      </c>
      <c r="AG130">
        <f t="shared" si="120"/>
        <v>143.1836158333563</v>
      </c>
      <c r="AH130">
        <f t="shared" si="120"/>
        <v>127.80527530106204</v>
      </c>
      <c r="AI130">
        <f t="shared" si="120"/>
        <v>112.01771004416331</v>
      </c>
      <c r="AJ130">
        <f t="shared" si="120"/>
        <v>95.999257674963033</v>
      </c>
      <c r="AK130">
        <f t="shared" si="120"/>
        <v>79.936117250415691</v>
      </c>
      <c r="AL130">
        <f t="shared" si="120"/>
        <v>64.020515077883886</v>
      </c>
      <c r="AM130">
        <f t="shared" si="120"/>
        <v>48.448754071366693</v>
      </c>
      <c r="AN130">
        <f t="shared" si="120"/>
        <v>33.419165689190663</v>
      </c>
      <c r="AO130">
        <f t="shared" si="120"/>
        <v>19.129985051841761</v>
      </c>
      <c r="AP130">
        <f t="shared" si="120"/>
        <v>5.7771712064445575</v>
      </c>
      <c r="AQ130">
        <f t="shared" si="120"/>
        <v>6.44780434766216</v>
      </c>
      <c r="AR130">
        <f t="shared" si="120"/>
        <v>17.360176847618945</v>
      </c>
      <c r="AS130">
        <f t="shared" si="120"/>
        <v>26.784090488464003</v>
      </c>
      <c r="AT130">
        <f t="shared" si="120"/>
        <v>34.554758604997964</v>
      </c>
      <c r="AU130">
        <f t="shared" si="120"/>
        <v>40.52055662735507</v>
      </c>
      <c r="AV130">
        <f t="shared" si="120"/>
        <v>44.545022792503353</v>
      </c>
      <c r="AW130">
        <f t="shared" si="119"/>
        <v>46.508742050291019</v>
      </c>
      <c r="AX130">
        <f t="shared" si="119"/>
        <v>46.311089347318713</v>
      </c>
      <c r="AY130">
        <f t="shared" si="119"/>
        <v>43.871809502371384</v>
      </c>
      <c r="AZ130">
        <f t="shared" si="119"/>
        <v>39.132412197621768</v>
      </c>
      <c r="BA130">
        <f t="shared" si="119"/>
        <v>32.057362191231192</v>
      </c>
      <c r="BB130">
        <f t="shared" si="119"/>
        <v>22.635046696977263</v>
      </c>
      <c r="BC130">
        <f t="shared" si="119"/>
        <v>10.878503959596209</v>
      </c>
      <c r="BD130">
        <f t="shared" si="119"/>
        <v>3.1741006379602714</v>
      </c>
      <c r="BE130">
        <f t="shared" si="119"/>
        <v>19.459262088687268</v>
      </c>
      <c r="BF130">
        <f t="shared" si="119"/>
        <v>37.888195361264643</v>
      </c>
      <c r="BG130">
        <f t="shared" si="119"/>
        <v>58.347172708334369</v>
      </c>
      <c r="BH130">
        <f t="shared" si="119"/>
        <v>80.698141342045488</v>
      </c>
      <c r="BI130">
        <f t="shared" si="119"/>
        <v>104.77962107920206</v>
      </c>
      <c r="BJ130">
        <f t="shared" si="119"/>
        <v>130.40787844231639</v>
      </c>
      <c r="BK130">
        <f t="shared" si="119"/>
        <v>157.3783705610424</v>
      </c>
      <c r="BL130">
        <f t="shared" si="124"/>
        <v>185.46744908554604</v>
      </c>
      <c r="BM130">
        <f t="shared" si="124"/>
        <v>214.43431123470458</v>
      </c>
      <c r="BN130">
        <f t="shared" si="124"/>
        <v>244.02318209305662</v>
      </c>
      <c r="BO130">
        <f t="shared" si="124"/>
        <v>273.96570937637944</v>
      </c>
      <c r="BP130">
        <f t="shared" si="124"/>
        <v>273.96570937637944</v>
      </c>
      <c r="BQ130">
        <f t="shared" si="124"/>
        <v>333.79111835282617</v>
      </c>
      <c r="BR130">
        <f t="shared" si="124"/>
        <v>363.09848787792191</v>
      </c>
      <c r="BS130">
        <f t="shared" si="124"/>
        <v>391.61438737188718</v>
      </c>
      <c r="BT130">
        <f t="shared" si="124"/>
        <v>419.04929169834094</v>
      </c>
      <c r="BU130">
        <f t="shared" si="124"/>
        <v>445.11855699521499</v>
      </c>
      <c r="BV130">
        <f t="shared" si="124"/>
        <v>469.54557329388024</v>
      </c>
      <c r="BW130">
        <f t="shared" si="124"/>
        <v>492.06489973427955</v>
      </c>
      <c r="BX130">
        <f t="shared" si="124"/>
        <v>512.42534791239859</v>
      </c>
      <c r="BY130">
        <f t="shared" si="124"/>
        <v>530.39297875980515</v>
      </c>
      <c r="BZ130">
        <f t="shared" si="124"/>
        <v>545.75397859687632</v>
      </c>
      <c r="CA130">
        <f t="shared" si="124"/>
        <v>558.31738062607178</v>
      </c>
      <c r="CB130">
        <f t="shared" si="123"/>
        <v>567.91759913951853</v>
      </c>
      <c r="CC130">
        <f t="shared" si="123"/>
        <v>574.41674510221992</v>
      </c>
      <c r="CD130">
        <f t="shared" si="123"/>
        <v>577.70669353010987</v>
      </c>
      <c r="CE130">
        <f t="shared" si="123"/>
        <v>577.71087519843013</v>
      </c>
      <c r="CF130">
        <f t="shared" si="123"/>
        <v>574.38576767378163</v>
      </c>
      <c r="CG130">
        <f t="shared" si="123"/>
        <v>567.72206344186964</v>
      </c>
      <c r="CH130">
        <f t="shared" si="123"/>
        <v>557.74549597775183</v>
      </c>
      <c r="CI130">
        <f t="shared" si="123"/>
        <v>544.51730794783748</v>
      </c>
      <c r="CJ130">
        <f t="shared" si="123"/>
        <v>528.13434931115762</v>
      </c>
      <c r="CK130">
        <f t="shared" si="123"/>
        <v>508.72879686644342</v>
      </c>
      <c r="CL130">
        <f t="shared" si="123"/>
        <v>486.46749073350304</v>
      </c>
      <c r="CM130">
        <f t="shared" si="123"/>
        <v>461.55088732196839</v>
      </c>
      <c r="CN130">
        <f t="shared" si="123"/>
        <v>434.21163248530553</v>
      </c>
      <c r="CO130">
        <f t="shared" si="123"/>
        <v>404.71276273917545</v>
      </c>
      <c r="CP130">
        <f t="shared" si="123"/>
        <v>373.34554659557739</v>
      </c>
      <c r="CQ130">
        <f t="shared" si="114"/>
        <v>340.42698218202594</v>
      </c>
      <c r="CR130">
        <f t="shared" si="114"/>
        <v>306.29697133227739</v>
      </c>
      <c r="CS130">
        <f t="shared" si="114"/>
        <v>271.31519420621515</v>
      </c>
      <c r="CT130">
        <f t="shared" si="114"/>
        <v>235.8577121766516</v>
      </c>
      <c r="CU130">
        <f t="shared" si="114"/>
        <v>200.31333016647176</v>
      </c>
      <c r="CV130">
        <f t="shared" si="114"/>
        <v>165.0797527891765</v>
      </c>
      <c r="CW130">
        <f t="shared" si="113"/>
        <v>130.55957150012981</v>
      </c>
      <c r="CX130">
        <f t="shared" si="113"/>
        <v>97.156122468161058</v>
      </c>
      <c r="CY130">
        <f t="shared" si="113"/>
        <v>65.269256994396272</v>
      </c>
      <c r="CZ130">
        <f t="shared" si="112"/>
        <v>35.291068007594966</v>
      </c>
      <c r="DA130">
        <f t="shared" si="112"/>
        <v>7.6016174273440544</v>
      </c>
      <c r="DB130">
        <f t="shared" si="112"/>
        <v>17.435290013030617</v>
      </c>
      <c r="DC130">
        <f t="shared" si="112"/>
        <v>39.476240569554086</v>
      </c>
      <c r="DD130">
        <f t="shared" si="112"/>
        <v>58.202207169611931</v>
      </c>
      <c r="DE130">
        <f t="shared" si="112"/>
        <v>73.322361889125474</v>
      </c>
      <c r="DF130">
        <f t="shared" si="112"/>
        <v>84.577661301671199</v>
      </c>
      <c r="DG130">
        <f t="shared" si="112"/>
        <v>91.744162429858392</v>
      </c>
      <c r="DH130">
        <f t="shared" si="127"/>
        <v>94.636029166138627</v>
      </c>
      <c r="DI130">
        <f t="shared" si="127"/>
        <v>93.108191635320765</v>
      </c>
      <c r="DJ130">
        <f t="shared" si="127"/>
        <v>87.058624024031104</v>
      </c>
      <c r="DK130">
        <f t="shared" si="127"/>
        <v>76.43020987758598</v>
      </c>
      <c r="DL130">
        <f t="shared" si="127"/>
        <v>61.212167731689952</v>
      </c>
      <c r="DM130">
        <f t="shared" si="127"/>
        <v>41.441014169719161</v>
      </c>
      <c r="DN130">
        <f t="shared" si="127"/>
        <v>17.201045936415667</v>
      </c>
      <c r="DO130">
        <f t="shared" si="127"/>
        <v>11.375672448201225</v>
      </c>
      <c r="DP130">
        <f t="shared" si="127"/>
        <v>44.109824092375895</v>
      </c>
      <c r="DQ130">
        <f t="shared" si="127"/>
        <v>80.775861457819019</v>
      </c>
      <c r="DR130">
        <f t="shared" si="127"/>
        <v>121.10353237566</v>
      </c>
      <c r="DS130">
        <f t="shared" si="127"/>
        <v>164.77990292082521</v>
      </c>
      <c r="DT130">
        <f t="shared" si="127"/>
        <v>211.4518643018699</v>
      </c>
      <c r="DU130">
        <f t="shared" si="127"/>
        <v>260.72910556130773</v>
      </c>
      <c r="DV130">
        <f t="shared" si="127"/>
        <v>312.18752862653889</v>
      </c>
      <c r="DW130">
        <f t="shared" si="127"/>
        <v>365.37307716166544</v>
      </c>
      <c r="DX130">
        <f t="shared" si="126"/>
        <v>419.80594580293013</v>
      </c>
      <c r="DY130">
        <f t="shared" si="126"/>
        <v>474.98513177099949</v>
      </c>
      <c r="DZ130">
        <f t="shared" si="126"/>
        <v>530.39328659526063</v>
      </c>
      <c r="EA130">
        <f t="shared" si="115"/>
        <v>585.50182180954891</v>
      </c>
      <c r="EB130">
        <f t="shared" si="115"/>
        <v>639.77621903271938</v>
      </c>
      <c r="EC130">
        <f t="shared" si="115"/>
        <v>692.68149187466713</v>
      </c>
      <c r="ED130">
        <f t="shared" si="115"/>
        <v>743.68774464803914</v>
      </c>
      <c r="EE130">
        <f t="shared" si="115"/>
        <v>792.27577095200297</v>
      </c>
      <c r="EF130">
        <f t="shared" si="115"/>
        <v>837.9426338560113</v>
      </c>
      <c r="EG130">
        <f t="shared" si="115"/>
        <v>880.20716867155545</v>
      </c>
      <c r="EH130">
        <f t="shared" si="115"/>
        <v>918.61534917546487</v>
      </c>
      <c r="EI130">
        <f t="shared" si="115"/>
        <v>952.74545865013602</v>
      </c>
      <c r="EJ130">
        <f t="shared" si="115"/>
        <v>982.21300823820332</v>
      </c>
      <c r="EK130">
        <f t="shared" si="115"/>
        <v>1006.6753468691131</v>
      </c>
      <c r="EL130">
        <f t="shared" si="115"/>
        <v>1025.8359093935264</v>
      </c>
      <c r="EM130">
        <f t="shared" si="115"/>
        <v>1039.4480525423412</v>
      </c>
      <c r="EN130">
        <f t="shared" si="117"/>
        <v>1047.3184318877506</v>
      </c>
      <c r="EO130">
        <f t="shared" si="117"/>
        <v>1049.309877094807</v>
      </c>
      <c r="EP130">
        <f t="shared" si="117"/>
        <v>1045.3437273779371</v>
      </c>
      <c r="EQ130">
        <f t="shared" si="117"/>
        <v>1035.4015941761554</v>
      </c>
      <c r="ER130">
        <f t="shared" si="117"/>
        <v>1019.5265235861606</v>
      </c>
      <c r="ES130">
        <f t="shared" si="117"/>
        <v>997.8235369915941</v>
      </c>
      <c r="ET130">
        <f t="shared" si="117"/>
        <v>970.45953454237713</v>
      </c>
      <c r="EU130">
        <f t="shared" si="117"/>
        <v>937.66255260877358</v>
      </c>
      <c r="EV130">
        <f t="shared" si="117"/>
        <v>899.72037299579188</v>
      </c>
      <c r="EW130">
        <f t="shared" si="117"/>
        <v>856.97848848675869</v>
      </c>
      <c r="EX130">
        <f t="shared" si="117"/>
        <v>809.83743612025501</v>
      </c>
      <c r="EY130">
        <f t="shared" si="117"/>
        <v>758.74951642036865</v>
      </c>
      <c r="EZ130">
        <f t="shared" si="117"/>
        <v>704.21492352391238</v>
      </c>
      <c r="FA130">
        <f t="shared" si="117"/>
        <v>646.77731770728201</v>
      </c>
      <c r="FB130">
        <f t="shared" si="117"/>
        <v>587.01887813827659</v>
      </c>
      <c r="FC130">
        <f t="shared" si="117"/>
        <v>525.55487969405647</v>
      </c>
      <c r="FD130">
        <f t="shared" si="116"/>
        <v>463.02784332757614</v>
      </c>
      <c r="FE130">
        <f t="shared" si="116"/>
        <v>400.10131466626547</v>
      </c>
      <c r="FF130">
        <f t="shared" si="116"/>
        <v>337.45333022721894</v>
      </c>
      <c r="FG130">
        <f t="shared" si="116"/>
        <v>275.76963477605761</v>
      </c>
      <c r="FH130">
        <f t="shared" si="116"/>
        <v>215.73671689022282</v>
      </c>
      <c r="FI130">
        <f t="shared" si="116"/>
        <v>158.03473266597911</v>
      </c>
      <c r="FJ130">
        <f t="shared" si="116"/>
        <v>103.33038969239425</v>
      </c>
      <c r="FK130">
        <f t="shared" si="116"/>
        <v>52.269864872059586</v>
      </c>
      <c r="FL130">
        <f t="shared" si="116"/>
        <v>5.471830372287279</v>
      </c>
      <c r="FM130">
        <f t="shared" si="116"/>
        <v>36.479338076334912</v>
      </c>
      <c r="FN130">
        <f t="shared" si="116"/>
        <v>73.040097164293869</v>
      </c>
      <c r="FO130">
        <f t="shared" si="116"/>
        <v>103.71394453017551</v>
      </c>
      <c r="FP130">
        <f t="shared" si="116"/>
        <v>128.05723049546782</v>
      </c>
      <c r="FQ130">
        <f t="shared" si="116"/>
        <v>145.68450683850864</v>
      </c>
      <c r="FR130">
        <f t="shared" si="116"/>
        <v>156.27335034340189</v>
      </c>
      <c r="FS130">
        <f t="shared" si="111"/>
        <v>159.56860347101701</v>
      </c>
      <c r="FT130">
        <f t="shared" si="111"/>
        <v>155.38597977851643</v>
      </c>
      <c r="FU130">
        <f t="shared" si="111"/>
        <v>143.61498761461038</v>
      </c>
      <c r="FV130">
        <f t="shared" si="108"/>
        <v>124.22113208619473</v>
      </c>
      <c r="FW130">
        <f t="shared" si="108"/>
        <v>124.22113208619473</v>
      </c>
      <c r="FX130">
        <f t="shared" si="108"/>
        <v>62.81473804185751</v>
      </c>
      <c r="FY130">
        <f t="shared" si="129"/>
        <v>21.122298742859122</v>
      </c>
      <c r="FZ130">
        <f t="shared" si="129"/>
        <v>27.553876144191292</v>
      </c>
      <c r="GA130">
        <f t="shared" si="129"/>
        <v>82.862415693148662</v>
      </c>
      <c r="GB130">
        <f t="shared" si="129"/>
        <v>144.37920870130495</v>
      </c>
      <c r="GC130">
        <f t="shared" si="129"/>
        <v>211.6107419022857</v>
      </c>
      <c r="GD130">
        <f t="shared" si="129"/>
        <v>283.99820141415046</v>
      </c>
      <c r="GE130">
        <f t="shared" si="129"/>
        <v>360.92230534056637</v>
      </c>
      <c r="GF130">
        <f t="shared" si="129"/>
        <v>441.70882739924679</v>
      </c>
      <c r="GG130">
        <f t="shared" si="129"/>
        <v>525.63476372125615</v>
      </c>
      <c r="GH130">
        <f t="shared" si="129"/>
        <v>611.93508763187219</v>
      </c>
      <c r="GI130">
        <f t="shared" si="129"/>
        <v>699.81003037075811</v>
      </c>
      <c r="GJ130">
        <f t="shared" si="129"/>
        <v>788.43281941421083</v>
      </c>
      <c r="GK130">
        <f t="shared" si="129"/>
        <v>876.95780039796239</v>
      </c>
      <c r="GL130">
        <f t="shared" si="129"/>
        <v>964.52886367337317</v>
      </c>
      <c r="GM130">
        <f t="shared" si="118"/>
        <v>1050.2880923231864</v>
      </c>
      <c r="GN130">
        <f t="shared" si="118"/>
        <v>1133.3845450693661</v>
      </c>
      <c r="GO130">
        <f t="shared" si="118"/>
        <v>1212.9830849707544</v>
      </c>
      <c r="GP130">
        <f t="shared" si="118"/>
        <v>1288.2731631693473</v>
      </c>
      <c r="GQ130">
        <f t="shared" si="118"/>
        <v>1358.4774662299869</v>
      </c>
      <c r="GR130">
        <f t="shared" si="118"/>
        <v>1422.8603358476546</v>
      </c>
      <c r="GS130">
        <f t="shared" si="118"/>
        <v>1480.735870879221</v>
      </c>
      <c r="GT130">
        <f t="shared" si="118"/>
        <v>1531.475623791933</v>
      </c>
    </row>
    <row r="131" spans="1:202" x14ac:dyDescent="0.25">
      <c r="A131">
        <f t="shared" si="79"/>
        <v>11.999999999999973</v>
      </c>
      <c r="B131">
        <f t="shared" si="122"/>
        <v>85.229249831980326</v>
      </c>
      <c r="C131">
        <f t="shared" si="122"/>
        <v>97.209236537822392</v>
      </c>
      <c r="D131">
        <f t="shared" si="122"/>
        <v>109.50664633197277</v>
      </c>
      <c r="E131">
        <f t="shared" si="122"/>
        <v>122.01557937202401</v>
      </c>
      <c r="F131">
        <f t="shared" si="122"/>
        <v>134.62400438164968</v>
      </c>
      <c r="G131">
        <f t="shared" si="122"/>
        <v>147.21484407870585</v>
      </c>
      <c r="H131">
        <f t="shared" si="122"/>
        <v>159.66715554597505</v>
      </c>
      <c r="I131">
        <f t="shared" si="122"/>
        <v>171.85739439309495</v>
      </c>
      <c r="J131">
        <f t="shared" si="122"/>
        <v>183.66075023870869</v>
      </c>
      <c r="K131">
        <f t="shared" si="122"/>
        <v>194.95253983820712</v>
      </c>
      <c r="L131">
        <f t="shared" si="122"/>
        <v>205.60964311192581</v>
      </c>
      <c r="M131">
        <f t="shared" si="122"/>
        <v>215.51196640739212</v>
      </c>
      <c r="N131">
        <f t="shared" si="122"/>
        <v>224.54391657183072</v>
      </c>
      <c r="O131">
        <f t="shared" si="122"/>
        <v>232.59586883062127</v>
      </c>
      <c r="P131">
        <f t="shared" si="122"/>
        <v>239.56561107489421</v>
      </c>
      <c r="Q131">
        <f t="shared" si="122"/>
        <v>245.35974696609307</v>
      </c>
      <c r="R131">
        <f t="shared" si="121"/>
        <v>249.89504027408131</v>
      </c>
      <c r="S131">
        <f t="shared" si="121"/>
        <v>253.09968308291238</v>
      </c>
      <c r="T131">
        <f t="shared" si="121"/>
        <v>254.91447092700093</v>
      </c>
      <c r="U131">
        <f t="shared" si="121"/>
        <v>255.29386855994099</v>
      </c>
      <c r="V131">
        <f t="shared" si="121"/>
        <v>254.20695090593327</v>
      </c>
      <c r="W131">
        <f t="shared" si="121"/>
        <v>251.63820479446514</v>
      </c>
      <c r="X131">
        <f t="shared" si="121"/>
        <v>247.58817832480202</v>
      </c>
      <c r="Y131">
        <f t="shared" si="121"/>
        <v>242.07396613776189</v>
      </c>
      <c r="Z131">
        <f t="shared" si="121"/>
        <v>235.12952047553449</v>
      </c>
      <c r="AA131">
        <f t="shared" si="121"/>
        <v>226.80577967102946</v>
      </c>
      <c r="AB131">
        <f t="shared" si="121"/>
        <v>217.17060760929786</v>
      </c>
      <c r="AC131">
        <f t="shared" si="121"/>
        <v>206.30853972584217</v>
      </c>
      <c r="AD131">
        <f t="shared" si="121"/>
        <v>194.32033322916115</v>
      </c>
      <c r="AE131">
        <f t="shared" si="121"/>
        <v>181.32232143511698</v>
      </c>
      <c r="AF131">
        <f t="shared" si="121"/>
        <v>167.44557435469875</v>
      </c>
      <c r="AG131">
        <f t="shared" si="120"/>
        <v>152.83486995942334</v>
      </c>
      <c r="AH131">
        <f t="shared" si="120"/>
        <v>137.64748283403034</v>
      </c>
      <c r="AI131">
        <f t="shared" si="120"/>
        <v>122.0517991877781</v>
      </c>
      <c r="AJ131">
        <f t="shared" si="120"/>
        <v>106.2257694067716</v>
      </c>
      <c r="AK131">
        <f t="shared" si="120"/>
        <v>90.355211463603766</v>
      </c>
      <c r="AL131">
        <f t="shared" si="120"/>
        <v>74.631980530780851</v>
      </c>
      <c r="AM131">
        <f t="shared" si="120"/>
        <v>59.252022045207646</v>
      </c>
      <c r="AN131">
        <f t="shared" si="120"/>
        <v>44.413327217671466</v>
      </c>
      <c r="AO131">
        <f t="shared" si="120"/>
        <v>30.313811550314984</v>
      </c>
      <c r="AP131">
        <f t="shared" si="120"/>
        <v>17.14913829463628</v>
      </c>
      <c r="AQ131">
        <f t="shared" si="120"/>
        <v>5.1105099325565817</v>
      </c>
      <c r="AR131">
        <f t="shared" si="120"/>
        <v>5.6175483243402091</v>
      </c>
      <c r="AS131">
        <f t="shared" si="120"/>
        <v>14.859388362708627</v>
      </c>
      <c r="AT131">
        <f t="shared" si="120"/>
        <v>22.450397274120487</v>
      </c>
      <c r="AU131">
        <f t="shared" si="120"/>
        <v>28.239088574515815</v>
      </c>
      <c r="AV131">
        <f t="shared" si="120"/>
        <v>32.089101535995304</v>
      </c>
      <c r="AW131">
        <f t="shared" si="119"/>
        <v>33.881084083357052</v>
      </c>
      <c r="AX131">
        <f t="shared" si="119"/>
        <v>33.514435448743974</v>
      </c>
      <c r="AY131">
        <f t="shared" si="119"/>
        <v>30.908885804422521</v>
      </c>
      <c r="AZ131">
        <f t="shared" si="119"/>
        <v>26.005891400329315</v>
      </c>
      <c r="BA131">
        <f t="shared" si="119"/>
        <v>18.769825310549269</v>
      </c>
      <c r="BB131">
        <f t="shared" si="119"/>
        <v>9.188945729020185</v>
      </c>
      <c r="BC131">
        <f t="shared" si="119"/>
        <v>2.7238741660012646</v>
      </c>
      <c r="BD131">
        <f t="shared" si="119"/>
        <v>16.930668455393025</v>
      </c>
      <c r="BE131">
        <f t="shared" si="119"/>
        <v>33.368164000353232</v>
      </c>
      <c r="BF131">
        <f t="shared" si="119"/>
        <v>51.947837725387785</v>
      </c>
      <c r="BG131">
        <f t="shared" si="119"/>
        <v>72.556251309211632</v>
      </c>
      <c r="BH131">
        <f t="shared" si="119"/>
        <v>95.055665968444131</v>
      </c>
      <c r="BI131">
        <f t="shared" si="119"/>
        <v>119.28493696532803</v>
      </c>
      <c r="BJ131">
        <f t="shared" si="119"/>
        <v>145.06068435712291</v>
      </c>
      <c r="BK131">
        <f t="shared" si="119"/>
        <v>172.17873336513603</v>
      </c>
      <c r="BL131">
        <f t="shared" si="124"/>
        <v>200.41581461024273</v>
      </c>
      <c r="BM131">
        <f t="shared" si="124"/>
        <v>229.5315113745358</v>
      </c>
      <c r="BN131">
        <f t="shared" si="124"/>
        <v>259.27043804085906</v>
      </c>
      <c r="BO131">
        <f t="shared" si="124"/>
        <v>289.36463096864526</v>
      </c>
      <c r="BP131">
        <f t="shared" si="124"/>
        <v>289.36463096864526</v>
      </c>
      <c r="BQ131">
        <f t="shared" si="124"/>
        <v>349.49972879101301</v>
      </c>
      <c r="BR131">
        <f t="shared" si="124"/>
        <v>378.96586084788652</v>
      </c>
      <c r="BS131">
        <f t="shared" si="124"/>
        <v>407.64360398361765</v>
      </c>
      <c r="BT131">
        <f t="shared" si="124"/>
        <v>435.24376166086756</v>
      </c>
      <c r="BU131">
        <f t="shared" si="124"/>
        <v>461.48199609502973</v>
      </c>
      <c r="BV131">
        <f t="shared" si="124"/>
        <v>486.08197781513144</v>
      </c>
      <c r="BW131">
        <f t="shared" si="124"/>
        <v>508.77851807632754</v>
      </c>
      <c r="BX131">
        <f t="shared" si="124"/>
        <v>529.32064968831742</v>
      </c>
      <c r="BY131">
        <f t="shared" si="124"/>
        <v>547.47462168459253</v>
      </c>
      <c r="BZ131">
        <f t="shared" si="124"/>
        <v>563.02677349620967</v>
      </c>
      <c r="CA131">
        <f t="shared" si="124"/>
        <v>575.78625491523303</v>
      </c>
      <c r="CB131">
        <f t="shared" si="123"/>
        <v>585.58755913739537</v>
      </c>
      <c r="CC131">
        <f t="shared" si="123"/>
        <v>592.292837556927</v>
      </c>
      <c r="CD131">
        <f t="shared" si="123"/>
        <v>595.79396674065458</v>
      </c>
      <c r="CE131">
        <f t="shared" si="123"/>
        <v>596.01434012088339</v>
      </c>
      <c r="CF131">
        <f t="shared" si="123"/>
        <v>592.91035940056634</v>
      </c>
      <c r="CG131">
        <f t="shared" si="123"/>
        <v>586.4726034390535</v>
      </c>
      <c r="CH131">
        <f t="shared" si="123"/>
        <v>576.72665545765676</v>
      </c>
      <c r="CI131">
        <f t="shared" si="123"/>
        <v>563.73357274293619</v>
      </c>
      <c r="CJ131">
        <f t="shared" si="123"/>
        <v>547.58998660022303</v>
      </c>
      <c r="CK131">
        <f t="shared" si="123"/>
        <v>528.42782408541359</v>
      </c>
      <c r="CL131">
        <f t="shared" si="123"/>
        <v>506.41364698169565</v>
      </c>
      <c r="CM131">
        <f t="shared" si="123"/>
        <v>481.74760754933988</v>
      </c>
      <c r="CN131">
        <f t="shared" si="123"/>
        <v>454.66202471867297</v>
      </c>
      <c r="CO131">
        <f t="shared" si="123"/>
        <v>425.41958857494433</v>
      </c>
      <c r="CP131">
        <f t="shared" si="123"/>
        <v>394.31120515388875</v>
      </c>
      <c r="CQ131">
        <f t="shared" si="114"/>
        <v>361.65349768264571</v>
      </c>
      <c r="CR131">
        <f t="shared" si="114"/>
        <v>327.785984416367</v>
      </c>
      <c r="CS131">
        <f t="shared" si="114"/>
        <v>293.06795709069246</v>
      </c>
      <c r="CT131">
        <f t="shared" si="114"/>
        <v>257.87508768955837</v>
      </c>
      <c r="CU131">
        <f t="shared" si="114"/>
        <v>222.59579467298622</v>
      </c>
      <c r="CV131">
        <f t="shared" si="114"/>
        <v>187.6274029790352</v>
      </c>
      <c r="CW131">
        <f t="shared" si="113"/>
        <v>153.37213496864072</v>
      </c>
      <c r="CX131">
        <f t="shared" si="113"/>
        <v>120.23297198508637</v>
      </c>
      <c r="CY131">
        <f t="shared" si="113"/>
        <v>88.609428318134675</v>
      </c>
      <c r="CZ131">
        <f t="shared" si="112"/>
        <v>58.893281066670184</v>
      </c>
      <c r="DA131">
        <f t="shared" si="112"/>
        <v>31.46430065756099</v>
      </c>
      <c r="DB131">
        <f t="shared" si="112"/>
        <v>6.6860275810691432</v>
      </c>
      <c r="DC131">
        <f t="shared" si="112"/>
        <v>15.09835877200973</v>
      </c>
      <c r="DD131">
        <f t="shared" si="112"/>
        <v>33.570033450776648</v>
      </c>
      <c r="DE131">
        <f t="shared" si="112"/>
        <v>48.438336401871105</v>
      </c>
      <c r="DF131">
        <f t="shared" si="112"/>
        <v>59.44435614128173</v>
      </c>
      <c r="DG131">
        <f t="shared" si="112"/>
        <v>66.364244387398998</v>
      </c>
      <c r="DH131">
        <f t="shared" si="127"/>
        <v>69.012221535655755</v>
      </c>
      <c r="DI131">
        <f t="shared" si="127"/>
        <v>67.243235456483092</v>
      </c>
      <c r="DJ131">
        <f t="shared" si="127"/>
        <v>60.955239147462109</v>
      </c>
      <c r="DK131">
        <f t="shared" si="127"/>
        <v>50.091056241910501</v>
      </c>
      <c r="DL131">
        <f t="shared" si="127"/>
        <v>34.639807239201552</v>
      </c>
      <c r="DM131">
        <f t="shared" si="127"/>
        <v>14.637873541594162</v>
      </c>
      <c r="DN131">
        <f t="shared" si="127"/>
        <v>9.8306190813878143</v>
      </c>
      <c r="DO131">
        <f t="shared" si="127"/>
        <v>38.633811170716335</v>
      </c>
      <c r="DP131">
        <f t="shared" si="127"/>
        <v>71.592622932498486</v>
      </c>
      <c r="DQ131">
        <f t="shared" si="127"/>
        <v>108.48177359417564</v>
      </c>
      <c r="DR131">
        <f t="shared" si="127"/>
        <v>149.03130475504082</v>
      </c>
      <c r="DS131">
        <f t="shared" si="127"/>
        <v>192.92860032538269</v>
      </c>
      <c r="DT131">
        <f t="shared" si="127"/>
        <v>239.82089024061136</v>
      </c>
      <c r="DU131">
        <f t="shared" si="127"/>
        <v>289.31821977714151</v>
      </c>
      <c r="DV131">
        <f t="shared" si="127"/>
        <v>340.99686104394857</v>
      </c>
      <c r="DW131">
        <f t="shared" si="127"/>
        <v>394.40313813565291</v>
      </c>
      <c r="DX131">
        <f t="shared" si="126"/>
        <v>449.05763256682189</v>
      </c>
      <c r="DY131">
        <f t="shared" si="126"/>
        <v>504.45973101869299</v>
      </c>
      <c r="DZ131">
        <f t="shared" si="126"/>
        <v>560.09247317210941</v>
      </c>
      <c r="EA131">
        <f t="shared" si="115"/>
        <v>615.42765352496667</v>
      </c>
      <c r="EB131">
        <f t="shared" si="115"/>
        <v>669.93112764633304</v>
      </c>
      <c r="EC131">
        <f t="shared" si="115"/>
        <v>723.06827034608466</v>
      </c>
      <c r="ED131">
        <f t="shared" si="115"/>
        <v>774.30953077762422</v>
      </c>
      <c r="EE131">
        <f t="shared" si="115"/>
        <v>823.13602757611761</v>
      </c>
      <c r="EF131">
        <f t="shared" si="115"/>
        <v>869.04512579460334</v>
      </c>
      <c r="EG131">
        <f t="shared" si="115"/>
        <v>911.55593665842787</v>
      </c>
      <c r="EH131">
        <f t="shared" si="115"/>
        <v>950.21468103170366</v>
      </c>
      <c r="EI131">
        <f t="shared" si="115"/>
        <v>984.59985798872651</v>
      </c>
      <c r="EJ131">
        <f t="shared" si="115"/>
        <v>1014.3271610125202</v>
      </c>
      <c r="EK131">
        <f t="shared" si="115"/>
        <v>1039.0540860995304</v>
      </c>
      <c r="EL131">
        <f t="shared" si="115"/>
        <v>1058.4841784245803</v>
      </c>
      <c r="EM131">
        <f t="shared" si="115"/>
        <v>1072.3708671975689</v>
      </c>
      <c r="EN131">
        <f t="shared" si="117"/>
        <v>1080.5208419003475</v>
      </c>
      <c r="EO131">
        <f t="shared" si="117"/>
        <v>1082.7969271994646</v>
      </c>
      <c r="EP131">
        <f t="shared" si="117"/>
        <v>1079.1204184526277</v>
      </c>
      <c r="EQ131">
        <f t="shared" si="117"/>
        <v>1069.4728448221181</v>
      </c>
      <c r="ER131">
        <f t="shared" si="117"/>
        <v>1053.8971325299669</v>
      </c>
      <c r="ES131">
        <f t="shared" si="117"/>
        <v>1032.4981466849656</v>
      </c>
      <c r="ET131">
        <f t="shared" si="117"/>
        <v>1005.4425963234455</v>
      </c>
      <c r="EU131">
        <f t="shared" si="117"/>
        <v>972.95829377288851</v>
      </c>
      <c r="EV131">
        <f t="shared" si="117"/>
        <v>935.33276610488645</v>
      </c>
      <c r="EW131">
        <f t="shared" si="117"/>
        <v>892.91122322393051</v>
      </c>
      <c r="EX131">
        <f t="shared" si="117"/>
        <v>846.09389397077598</v>
      </c>
      <c r="EY131">
        <f t="shared" si="117"/>
        <v>795.33274843210836</v>
      </c>
      <c r="EZ131">
        <f t="shared" si="117"/>
        <v>741.12763136938099</v>
      </c>
      <c r="FA131">
        <f t="shared" si="117"/>
        <v>684.02183823651626</v>
      </c>
      <c r="FB131">
        <f t="shared" si="117"/>
        <v>624.59717157691227</v>
      </c>
      <c r="FC131">
        <f t="shared" ref="FC131:FR146" si="130">(ABS(SIN(FC$10)+COS($A131)))*(-FC$10^2-$A131^2+20*FC$10+20*$A131+5)</f>
        <v>563.46852160450646</v>
      </c>
      <c r="FD131">
        <f t="shared" si="130"/>
        <v>501.27802041363742</v>
      </c>
      <c r="FE131">
        <f t="shared" si="130"/>
        <v>438.68882446307174</v>
      </c>
      <c r="FF131">
        <f t="shared" si="130"/>
        <v>376.37858467963832</v>
      </c>
      <c r="FG131">
        <f t="shared" si="130"/>
        <v>315.03266766978089</v>
      </c>
      <c r="FH131">
        <f t="shared" si="130"/>
        <v>255.33719506129299</v>
      </c>
      <c r="FI131">
        <f t="shared" si="130"/>
        <v>197.97197087676088</v>
      </c>
      <c r="FJ131">
        <f t="shared" si="130"/>
        <v>143.60336902534684</v>
      </c>
      <c r="FK131">
        <f t="shared" si="130"/>
        <v>92.877254457529247</v>
      </c>
      <c r="FL131">
        <f t="shared" si="130"/>
        <v>46.412012233221986</v>
      </c>
      <c r="FM131">
        <f t="shared" si="130"/>
        <v>4.791758689011572</v>
      </c>
      <c r="FN131">
        <f t="shared" si="130"/>
        <v>31.440191954414008</v>
      </c>
      <c r="FO131">
        <f t="shared" si="130"/>
        <v>61.78753383030994</v>
      </c>
      <c r="FP131">
        <f t="shared" si="130"/>
        <v>85.806779197367675</v>
      </c>
      <c r="FQ131">
        <f t="shared" si="130"/>
        <v>103.11260559563988</v>
      </c>
      <c r="FR131">
        <f t="shared" si="130"/>
        <v>113.38267813888719</v>
      </c>
      <c r="FS131">
        <f t="shared" si="111"/>
        <v>116.36188930301661</v>
      </c>
      <c r="FT131">
        <f t="shared" si="111"/>
        <v>111.86596384587567</v>
      </c>
      <c r="FU131">
        <f t="shared" si="111"/>
        <v>99.784382390593521</v>
      </c>
      <c r="FV131">
        <f t="shared" si="108"/>
        <v>80.082583669243476</v>
      </c>
      <c r="FW131">
        <f t="shared" si="108"/>
        <v>80.082583669243476</v>
      </c>
      <c r="FX131">
        <f t="shared" si="108"/>
        <v>18.067787147581612</v>
      </c>
      <c r="FY131">
        <f t="shared" si="129"/>
        <v>23.925429575599768</v>
      </c>
      <c r="FZ131">
        <f t="shared" si="129"/>
        <v>72.900368889229398</v>
      </c>
      <c r="GA131">
        <f t="shared" si="129"/>
        <v>128.5059021276505</v>
      </c>
      <c r="GB131">
        <f t="shared" si="129"/>
        <v>190.31818958836848</v>
      </c>
      <c r="GC131">
        <f t="shared" si="129"/>
        <v>257.84401603220692</v>
      </c>
      <c r="GD131">
        <f t="shared" si="129"/>
        <v>330.52488915361886</v>
      </c>
      <c r="GE131">
        <f t="shared" si="129"/>
        <v>407.74186896877524</v>
      </c>
      <c r="GF131">
        <f t="shared" si="129"/>
        <v>488.82108802772706</v>
      </c>
      <c r="GG131">
        <f t="shared" si="129"/>
        <v>573.03991462837553</v>
      </c>
      <c r="GH131">
        <f t="shared" si="129"/>
        <v>659.63370387876762</v>
      </c>
      <c r="GI131">
        <f t="shared" si="129"/>
        <v>747.80307460261884</v>
      </c>
      <c r="GJ131">
        <f t="shared" si="129"/>
        <v>836.72164378895229</v>
      </c>
      <c r="GK131">
        <f t="shared" si="129"/>
        <v>925.54414462301531</v>
      </c>
      <c r="GL131">
        <f t="shared" si="129"/>
        <v>1013.4148491702078</v>
      </c>
      <c r="GM131">
        <f t="shared" si="118"/>
        <v>1099.4762125778755</v>
      </c>
      <c r="GN131">
        <f t="shared" si="118"/>
        <v>1182.8776522656012</v>
      </c>
      <c r="GO131">
        <f t="shared" si="118"/>
        <v>1262.7843730388738</v>
      </c>
      <c r="GP131">
        <f t="shared" si="118"/>
        <v>1338.3861474207463</v>
      </c>
      <c r="GQ131">
        <f t="shared" si="118"/>
        <v>1408.9059597803925</v>
      </c>
      <c r="GR131">
        <f t="shared" si="118"/>
        <v>1473.6084230648394</v>
      </c>
      <c r="GS131">
        <f t="shared" si="118"/>
        <v>1531.8078781204536</v>
      </c>
      <c r="GT131">
        <f t="shared" si="118"/>
        <v>1582.8760877235552</v>
      </c>
    </row>
    <row r="132" spans="1:202" x14ac:dyDescent="0.25">
      <c r="A132">
        <f t="shared" si="79"/>
        <v>12.099999999999973</v>
      </c>
      <c r="B132">
        <f t="shared" si="122"/>
        <v>89.847602756721642</v>
      </c>
      <c r="C132">
        <f t="shared" si="122"/>
        <v>101.88585558881992</v>
      </c>
      <c r="D132">
        <f t="shared" si="122"/>
        <v>114.24292752830654</v>
      </c>
      <c r="E132">
        <f t="shared" si="122"/>
        <v>126.81332362244508</v>
      </c>
      <c r="F132">
        <f t="shared" si="122"/>
        <v>139.48540935270341</v>
      </c>
      <c r="G132">
        <f t="shared" si="122"/>
        <v>152.14249209858198</v>
      </c>
      <c r="H132">
        <f t="shared" si="122"/>
        <v>164.66399766494607</v>
      </c>
      <c r="I132">
        <f t="shared" si="122"/>
        <v>176.92673075980511</v>
      </c>
      <c r="J132">
        <f t="shared" si="122"/>
        <v>188.80620698838769</v>
      </c>
      <c r="K132">
        <f t="shared" si="122"/>
        <v>200.1780427237334</v>
      </c>
      <c r="L132">
        <f t="shared" si="122"/>
        <v>210.91938814120942</v>
      </c>
      <c r="M132">
        <f t="shared" si="122"/>
        <v>220.91038778045856</v>
      </c>
      <c r="N132">
        <f t="shared" si="122"/>
        <v>230.03565223796812</v>
      </c>
      <c r="O132">
        <f t="shared" si="122"/>
        <v>238.18572400973207</v>
      </c>
      <c r="P132">
        <f t="shared" si="122"/>
        <v>245.2585201075342</v>
      </c>
      <c r="Q132">
        <f t="shared" si="122"/>
        <v>251.16073387337963</v>
      </c>
      <c r="R132">
        <f t="shared" si="121"/>
        <v>255.80917842154295</v>
      </c>
      <c r="S132">
        <f t="shared" si="121"/>
        <v>259.13205435130561</v>
      </c>
      <c r="T132">
        <f t="shared" si="121"/>
        <v>261.07012479804513</v>
      </c>
      <c r="U132">
        <f t="shared" si="121"/>
        <v>261.57778152577453</v>
      </c>
      <c r="V132">
        <f t="shared" si="121"/>
        <v>260.62398660785675</v>
      </c>
      <c r="W132">
        <f t="shared" si="121"/>
        <v>258.19307528925327</v>
      </c>
      <c r="X132">
        <f t="shared" si="121"/>
        <v>254.28540686559779</v>
      </c>
      <c r="Y132">
        <f t="shared" si="121"/>
        <v>248.91785184143453</v>
      </c>
      <c r="Z132">
        <f t="shared" si="121"/>
        <v>242.1241052295324</v>
      </c>
      <c r="AA132">
        <f t="shared" si="121"/>
        <v>233.95481761038499</v>
      </c>
      <c r="AB132">
        <f t="shared" si="121"/>
        <v>224.4775374687591</v>
      </c>
      <c r="AC132">
        <f t="shared" si="121"/>
        <v>213.77646034337971</v>
      </c>
      <c r="AD132">
        <f t="shared" si="121"/>
        <v>201.95198244561152</v>
      </c>
      <c r="AE132">
        <f t="shared" si="121"/>
        <v>189.12005860079006</v>
      </c>
      <c r="AF132">
        <f t="shared" si="121"/>
        <v>175.41136661773697</v>
      </c>
      <c r="AG132">
        <f t="shared" si="120"/>
        <v>160.97028247291601</v>
      </c>
      <c r="AH132">
        <f t="shared" si="120"/>
        <v>145.95367297972905</v>
      </c>
      <c r="AI132">
        <f t="shared" si="120"/>
        <v>130.52951487412881</v>
      </c>
      <c r="AJ132">
        <f t="shared" si="120"/>
        <v>114.87535145826872</v>
      </c>
      <c r="AK132">
        <f t="shared" si="120"/>
        <v>99.176600077592312</v>
      </c>
      <c r="AL132">
        <f t="shared" si="120"/>
        <v>83.624725737192747</v>
      </c>
      <c r="AM132">
        <f t="shared" si="120"/>
        <v>68.415298064721881</v>
      </c>
      <c r="AN132">
        <f t="shared" si="120"/>
        <v>53.745950574836023</v>
      </c>
      <c r="AO132">
        <f t="shared" si="120"/>
        <v>39.814262760650287</v>
      </c>
      <c r="AP132">
        <f t="shared" si="120"/>
        <v>26.815586909029765</v>
      </c>
      <c r="AQ132">
        <f t="shared" si="120"/>
        <v>14.940842688713118</v>
      </c>
      <c r="AR132">
        <f t="shared" si="120"/>
        <v>4.3743034753279266</v>
      </c>
      <c r="AS132">
        <f t="shared" si="120"/>
        <v>4.7086009602488144</v>
      </c>
      <c r="AT132">
        <f t="shared" si="120"/>
        <v>12.14344037696374</v>
      </c>
      <c r="AU132">
        <f t="shared" si="120"/>
        <v>17.778873457886036</v>
      </c>
      <c r="AV132">
        <f t="shared" si="120"/>
        <v>21.478645691537906</v>
      </c>
      <c r="AW132">
        <f t="shared" si="119"/>
        <v>23.123471207151979</v>
      </c>
      <c r="AX132">
        <f t="shared" si="119"/>
        <v>22.612774767825833</v>
      </c>
      <c r="AY132">
        <f t="shared" si="119"/>
        <v>19.866271148203904</v>
      </c>
      <c r="AZ132">
        <f t="shared" si="119"/>
        <v>14.825360425872054</v>
      </c>
      <c r="BA132">
        <f t="shared" si="119"/>
        <v>7.4543192890912602</v>
      </c>
      <c r="BB132">
        <f t="shared" si="119"/>
        <v>2.2587297044425227</v>
      </c>
      <c r="BC132">
        <f t="shared" si="119"/>
        <v>14.301086907899851</v>
      </c>
      <c r="BD132">
        <f t="shared" si="119"/>
        <v>28.634996094902643</v>
      </c>
      <c r="BE132">
        <f t="shared" si="119"/>
        <v>45.197427885529173</v>
      </c>
      <c r="BF132">
        <f t="shared" si="119"/>
        <v>63.900134593743466</v>
      </c>
      <c r="BG132">
        <f t="shared" si="119"/>
        <v>84.629982166696195</v>
      </c>
      <c r="BH132">
        <f t="shared" si="119"/>
        <v>107.24956192827032</v>
      </c>
      <c r="BI132">
        <f t="shared" si="119"/>
        <v>131.59808178847754</v>
      </c>
      <c r="BJ132">
        <f t="shared" si="119"/>
        <v>157.4925334693117</v>
      </c>
      <c r="BK132">
        <f t="shared" si="119"/>
        <v>184.72912916022844</v>
      </c>
      <c r="BL132">
        <f t="shared" si="124"/>
        <v>213.08499788720792</v>
      </c>
      <c r="BM132">
        <f t="shared" si="124"/>
        <v>242.32012879367193</v>
      </c>
      <c r="BN132">
        <f t="shared" si="124"/>
        <v>272.17954552478534</v>
      </c>
      <c r="BO132">
        <f t="shared" si="124"/>
        <v>302.39569301408005</v>
      </c>
      <c r="BP132">
        <f t="shared" si="124"/>
        <v>302.39569301408005</v>
      </c>
      <c r="BQ132">
        <f t="shared" si="124"/>
        <v>362.78069985854921</v>
      </c>
      <c r="BR132">
        <f t="shared" si="124"/>
        <v>392.37556362071098</v>
      </c>
      <c r="BS132">
        <f t="shared" si="124"/>
        <v>421.18504968186778</v>
      </c>
      <c r="BT132">
        <f t="shared" si="124"/>
        <v>448.92030695495555</v>
      </c>
      <c r="BU132">
        <f t="shared" si="124"/>
        <v>475.29731942910985</v>
      </c>
      <c r="BV132">
        <f t="shared" si="124"/>
        <v>500.04005251550956</v>
      </c>
      <c r="BW132">
        <f t="shared" si="124"/>
        <v>522.8835825135061</v>
      </c>
      <c r="BX132">
        <f t="shared" si="124"/>
        <v>543.57717479080668</v>
      </c>
      <c r="BY132">
        <f t="shared" si="124"/>
        <v>561.88727612907792</v>
      </c>
      <c r="BZ132">
        <f t="shared" si="124"/>
        <v>577.60038692188652</v>
      </c>
      <c r="CA132">
        <f t="shared" si="124"/>
        <v>590.52577952985541</v>
      </c>
      <c r="CB132">
        <f t="shared" si="123"/>
        <v>600.4980300986615</v>
      </c>
      <c r="CC132">
        <f t="shared" si="123"/>
        <v>607.3793325250557</v>
      </c>
      <c r="CD132">
        <f t="shared" si="123"/>
        <v>611.06156500629083</v>
      </c>
      <c r="CE132">
        <f t="shared" si="123"/>
        <v>611.46808171671319</v>
      </c>
      <c r="CF132">
        <f t="shared" si="123"/>
        <v>608.5552046051838</v>
      </c>
      <c r="CG132">
        <f t="shared" si="123"/>
        <v>602.31339307770497</v>
      </c>
      <c r="CH132">
        <f t="shared" si="123"/>
        <v>592.76807239652317</v>
      </c>
      <c r="CI132">
        <f t="shared" si="123"/>
        <v>579.98010496168968</v>
      </c>
      <c r="CJ132">
        <f t="shared" si="123"/>
        <v>564.04589221182573</v>
      </c>
      <c r="CK132">
        <f t="shared" si="123"/>
        <v>545.09709865266859</v>
      </c>
      <c r="CL132">
        <f t="shared" si="123"/>
        <v>523.29999345711178</v>
      </c>
      <c r="CM132">
        <f t="shared" si="123"/>
        <v>498.85440913866256</v>
      </c>
      <c r="CN132">
        <f t="shared" si="123"/>
        <v>471.99232093921859</v>
      </c>
      <c r="CO132">
        <f t="shared" si="123"/>
        <v>442.9760547479554</v>
      </c>
      <c r="CP132">
        <f t="shared" si="123"/>
        <v>412.09613553581733</v>
      </c>
      <c r="CQ132">
        <f t="shared" si="114"/>
        <v>379.66879240390836</v>
      </c>
      <c r="CR132">
        <f t="shared" si="114"/>
        <v>346.03314035807796</v>
      </c>
      <c r="CS132">
        <f t="shared" si="114"/>
        <v>311.54806279053048</v>
      </c>
      <c r="CT132">
        <f t="shared" si="114"/>
        <v>276.58882232766587</v>
      </c>
      <c r="CU132">
        <f t="shared" si="114"/>
        <v>241.54343114803373</v>
      </c>
      <c r="CV132">
        <f t="shared" si="114"/>
        <v>206.80881504371601</v>
      </c>
      <c r="CW132">
        <f t="shared" si="113"/>
        <v>172.78680835330016</v>
      </c>
      <c r="CX132">
        <f t="shared" si="113"/>
        <v>139.88001939834211</v>
      </c>
      <c r="CY132">
        <f t="shared" si="113"/>
        <v>108.48760817460696</v>
      </c>
      <c r="CZ132">
        <f t="shared" si="112"/>
        <v>79.00101975470038</v>
      </c>
      <c r="DA132">
        <f t="shared" si="112"/>
        <v>51.799718124427066</v>
      </c>
      <c r="DB132">
        <f t="shared" si="112"/>
        <v>27.246965980058974</v>
      </c>
      <c r="DC132">
        <f t="shared" si="112"/>
        <v>5.6856963411006145</v>
      </c>
      <c r="DD132">
        <f t="shared" si="112"/>
        <v>12.565478328480655</v>
      </c>
      <c r="DE132">
        <f t="shared" si="112"/>
        <v>27.216074454797269</v>
      </c>
      <c r="DF132">
        <f t="shared" si="112"/>
        <v>38.00731926252756</v>
      </c>
      <c r="DG132">
        <f t="shared" si="112"/>
        <v>44.715464022037075</v>
      </c>
      <c r="DH132">
        <f t="shared" si="127"/>
        <v>47.154788529328734</v>
      </c>
      <c r="DI132">
        <f t="shared" si="127"/>
        <v>45.180259310487756</v>
      </c>
      <c r="DJ132">
        <f t="shared" si="127"/>
        <v>38.689807087432371</v>
      </c>
      <c r="DK132">
        <f t="shared" si="127"/>
        <v>27.626192509071405</v>
      </c>
      <c r="DL132">
        <f t="shared" si="127"/>
        <v>11.978433010942718</v>
      </c>
      <c r="DM132">
        <f t="shared" si="127"/>
        <v>8.2172321181770265</v>
      </c>
      <c r="DN132">
        <f t="shared" si="127"/>
        <v>32.876856851942065</v>
      </c>
      <c r="DO132">
        <f t="shared" si="127"/>
        <v>61.868797308263908</v>
      </c>
      <c r="DP132">
        <f t="shared" si="127"/>
        <v>95.01422294997711</v>
      </c>
      <c r="DQ132">
        <f t="shared" si="127"/>
        <v>132.08813345054756</v>
      </c>
      <c r="DR132">
        <f t="shared" si="127"/>
        <v>172.82087924246608</v>
      </c>
      <c r="DS132">
        <f t="shared" si="127"/>
        <v>216.90017837063277</v>
      </c>
      <c r="DT132">
        <f t="shared" si="127"/>
        <v>263.97361686792073</v>
      </c>
      <c r="DU132">
        <f t="shared" si="127"/>
        <v>313.65161451305056</v>
      </c>
      <c r="DV132">
        <f t="shared" si="127"/>
        <v>365.51083258024403</v>
      </c>
      <c r="DW132">
        <f t="shared" si="127"/>
        <v>419.09799510389655</v>
      </c>
      <c r="DX132">
        <f t="shared" si="126"/>
        <v>473.93409031681432</v>
      </c>
      <c r="DY132">
        <f t="shared" si="126"/>
        <v>529.51891433314302</v>
      </c>
      <c r="DZ132">
        <f t="shared" si="126"/>
        <v>585.33591489038463</v>
      </c>
      <c r="EA132">
        <f t="shared" si="115"/>
        <v>640.85728908967701</v>
      </c>
      <c r="EB132">
        <f t="shared" si="115"/>
        <v>695.54928562723671</v>
      </c>
      <c r="EC132">
        <f t="shared" si="115"/>
        <v>748.87765903599586</v>
      </c>
      <c r="ED132">
        <f t="shared" si="115"/>
        <v>800.31322099425483</v>
      </c>
      <c r="EE132">
        <f t="shared" ref="EE132:ET150" si="131">(ABS(SIN(EE$10)+COS($A132)))*(-EE$10^2-$A132^2+20*EE$10+20*$A132+5)</f>
        <v>849.33743184168964</v>
      </c>
      <c r="EF132">
        <f t="shared" si="131"/>
        <v>895.44797410126353</v>
      </c>
      <c r="EG132">
        <f t="shared" si="131"/>
        <v>938.16424906160557</v>
      </c>
      <c r="EH132">
        <f t="shared" si="131"/>
        <v>977.03273734525544</v>
      </c>
      <c r="EI132">
        <f t="shared" si="131"/>
        <v>1011.6321648846572</v>
      </c>
      <c r="EJ132">
        <f t="shared" si="131"/>
        <v>1041.5784168540154</v>
      </c>
      <c r="EK132">
        <f t="shared" si="131"/>
        <v>1066.5291438586712</v>
      </c>
      <c r="EL132">
        <f t="shared" si="131"/>
        <v>1086.1880070552588</v>
      </c>
      <c r="EM132">
        <f t="shared" si="131"/>
        <v>1100.3085118495526</v>
      </c>
      <c r="EN132">
        <f t="shared" si="131"/>
        <v>1108.697383372016</v>
      </c>
      <c r="EO132">
        <f t="shared" si="131"/>
        <v>1111.2174410343621</v>
      </c>
      <c r="EP132">
        <f t="shared" si="131"/>
        <v>1107.7899340885158</v>
      </c>
      <c r="EQ132">
        <f t="shared" si="131"/>
        <v>1098.396305200705</v>
      </c>
      <c r="ER132">
        <f t="shared" si="131"/>
        <v>1083.0793545708755</v>
      </c>
      <c r="ES132">
        <f t="shared" si="131"/>
        <v>1061.9437830188729</v>
      </c>
      <c r="ET132">
        <f t="shared" si="131"/>
        <v>1035.156098666743</v>
      </c>
      <c r="EU132">
        <f t="shared" ref="EU132:FJ147" si="132">(ABS(SIN(EU$10)+COS($A132)))*(-EU$10^2-$A132^2+20*EU$10+20*$A132+5)</f>
        <v>1002.9438783098107</v>
      </c>
      <c r="EV132">
        <f t="shared" si="132"/>
        <v>965.59438122300048</v>
      </c>
      <c r="EW132">
        <f t="shared" si="132"/>
        <v>923.45251992536021</v>
      </c>
      <c r="EX132">
        <f t="shared" si="132"/>
        <v>876.91819925480377</v>
      </c>
      <c r="EY132">
        <f t="shared" si="132"/>
        <v>826.44304191510582</v>
      </c>
      <c r="EZ132">
        <f t="shared" si="132"/>
        <v>772.52652537567462</v>
      </c>
      <c r="FA132">
        <f t="shared" si="132"/>
        <v>715.71156155911535</v>
      </c>
      <c r="FB132">
        <f t="shared" si="132"/>
        <v>656.57955707035262</v>
      </c>
      <c r="FC132">
        <f t="shared" si="132"/>
        <v>595.7449977337825</v>
      </c>
      <c r="FD132">
        <f t="shared" si="132"/>
        <v>533.84960684365967</v>
      </c>
      <c r="FE132">
        <f t="shared" si="132"/>
        <v>471.55613173272042</v>
      </c>
      <c r="FF132">
        <f t="shared" si="132"/>
        <v>409.54181796366794</v>
      </c>
      <c r="FG132">
        <f t="shared" si="132"/>
        <v>348.4916345909906</v>
      </c>
      <c r="FH132">
        <f t="shared" si="132"/>
        <v>289.09131747490341</v>
      </c>
      <c r="FI132">
        <f t="shared" si="132"/>
        <v>232.0203005092539</v>
      </c>
      <c r="FJ132">
        <f t="shared" si="132"/>
        <v>177.94460681150883</v>
      </c>
      <c r="FK132">
        <f t="shared" si="130"/>
        <v>127.50977338248937</v>
      </c>
      <c r="FL132">
        <f t="shared" si="130"/>
        <v>81.33388345125482</v>
      </c>
      <c r="FM132">
        <f t="shared" si="130"/>
        <v>40.000780658133948</v>
      </c>
      <c r="FN132">
        <f t="shared" si="130"/>
        <v>4.0535383868447417</v>
      </c>
      <c r="FO132">
        <f t="shared" si="130"/>
        <v>26.011744067186925</v>
      </c>
      <c r="FP132">
        <f t="shared" si="130"/>
        <v>49.751749204328007</v>
      </c>
      <c r="FQ132">
        <f t="shared" si="130"/>
        <v>66.781286775664697</v>
      </c>
      <c r="FR132">
        <f t="shared" si="130"/>
        <v>76.778114754340223</v>
      </c>
      <c r="FS132">
        <f t="shared" si="111"/>
        <v>79.487178196173019</v>
      </c>
      <c r="FT132">
        <f t="shared" si="111"/>
        <v>74.724213634089793</v>
      </c>
      <c r="FU132">
        <f t="shared" si="111"/>
        <v>62.378672543813835</v>
      </c>
      <c r="FV132">
        <f t="shared" si="108"/>
        <v>42.415923878758953</v>
      </c>
      <c r="FW132">
        <f t="shared" si="108"/>
        <v>42.415923878758953</v>
      </c>
      <c r="FX132">
        <f t="shared" si="108"/>
        <v>20.112221145112873</v>
      </c>
      <c r="FY132">
        <f t="shared" si="129"/>
        <v>62.35817088145334</v>
      </c>
      <c r="FZ132">
        <f t="shared" si="129"/>
        <v>111.58349908450062</v>
      </c>
      <c r="GA132">
        <f t="shared" si="129"/>
        <v>167.43733177270116</v>
      </c>
      <c r="GB132">
        <f t="shared" si="129"/>
        <v>229.4961146668615</v>
      </c>
      <c r="GC132">
        <f t="shared" si="129"/>
        <v>297.26694583844943</v>
      </c>
      <c r="GD132">
        <f t="shared" si="129"/>
        <v>370.19167104940851</v>
      </c>
      <c r="GE132">
        <f t="shared" si="129"/>
        <v>447.65170976238812</v>
      </c>
      <c r="GF132">
        <f t="shared" si="129"/>
        <v>528.97357176143521</v>
      </c>
      <c r="GG132">
        <f t="shared" si="129"/>
        <v>613.43501659676679</v>
      </c>
      <c r="GH132">
        <f t="shared" si="129"/>
        <v>700.27180073780175</v>
      </c>
      <c r="GI132">
        <f t="shared" si="129"/>
        <v>788.68495046841463</v>
      </c>
      <c r="GJ132">
        <f t="shared" si="129"/>
        <v>877.84849226536471</v>
      </c>
      <c r="GK132">
        <f t="shared" si="129"/>
        <v>966.91756673775001</v>
      </c>
      <c r="GL132">
        <f t="shared" si="129"/>
        <v>1055.0368472400885</v>
      </c>
      <c r="GM132">
        <f t="shared" si="118"/>
        <v>1141.3491800645636</v>
      </c>
      <c r="GN132">
        <f t="shared" si="118"/>
        <v>1225.0043597231279</v>
      </c>
      <c r="GO132">
        <f t="shared" si="118"/>
        <v>1305.1679502933853</v>
      </c>
      <c r="GP132">
        <f t="shared" si="118"/>
        <v>1381.0300621605259</v>
      </c>
      <c r="GQ132">
        <f t="shared" si="118"/>
        <v>1451.8139927700724</v>
      </c>
      <c r="GR132">
        <f t="shared" si="118"/>
        <v>1516.7846402314578</v>
      </c>
      <c r="GS132">
        <f t="shared" si="118"/>
        <v>1575.2565997902648</v>
      </c>
      <c r="GT132">
        <f t="shared" si="118"/>
        <v>1626.601855316964</v>
      </c>
    </row>
    <row r="133" spans="1:202" x14ac:dyDescent="0.25">
      <c r="A133">
        <f t="shared" si="79"/>
        <v>12.199999999999973</v>
      </c>
      <c r="B133">
        <f t="shared" si="122"/>
        <v>93.512745790514842</v>
      </c>
      <c r="C133">
        <f t="shared" si="122"/>
        <v>105.58932959391129</v>
      </c>
      <c r="D133">
        <f t="shared" si="122"/>
        <v>117.98596998142176</v>
      </c>
      <c r="E133">
        <f t="shared" si="122"/>
        <v>130.59759664069671</v>
      </c>
      <c r="F133">
        <f t="shared" si="122"/>
        <v>143.31299116503689</v>
      </c>
      <c r="G133">
        <f t="shared" si="122"/>
        <v>156.01586435956992</v>
      </c>
      <c r="H133">
        <f t="shared" si="122"/>
        <v>168.58602873768672</v>
      </c>
      <c r="I133">
        <f t="shared" si="122"/>
        <v>180.90065513495759</v>
      </c>
      <c r="J133">
        <f t="shared" si="122"/>
        <v>192.83560104498099</v>
      </c>
      <c r="K133">
        <f t="shared" si="122"/>
        <v>204.26679707394041</v>
      </c>
      <c r="L133">
        <f t="shared" si="122"/>
        <v>215.07167683540689</v>
      </c>
      <c r="M133">
        <f t="shared" si="122"/>
        <v>225.13063468026638</v>
      </c>
      <c r="N133">
        <f t="shared" si="122"/>
        <v>234.32849489325713</v>
      </c>
      <c r="O133">
        <f t="shared" si="122"/>
        <v>242.55597540052955</v>
      </c>
      <c r="P133">
        <f t="shared" si="122"/>
        <v>249.71112863308929</v>
      </c>
      <c r="Q133">
        <f t="shared" si="122"/>
        <v>255.70074198816459</v>
      </c>
      <c r="R133">
        <f t="shared" si="121"/>
        <v>260.44168033148566</v>
      </c>
      <c r="S133">
        <f t="shared" si="121"/>
        <v>263.86215319293882</v>
      </c>
      <c r="T133">
        <f t="shared" si="121"/>
        <v>265.90288972842382</v>
      </c>
      <c r="U133">
        <f t="shared" si="121"/>
        <v>266.51820515190502</v>
      </c>
      <c r="V133">
        <f t="shared" si="121"/>
        <v>265.67694318098887</v>
      </c>
      <c r="W133">
        <f t="shared" si="121"/>
        <v>263.36328008174388</v>
      </c>
      <c r="X133">
        <f t="shared" si="121"/>
        <v>259.57737713623874</v>
      </c>
      <c r="Y133">
        <f t="shared" si="121"/>
        <v>254.33586977926689</v>
      </c>
      <c r="Z133">
        <f t="shared" si="121"/>
        <v>247.6721832464001</v>
      </c>
      <c r="AA133">
        <f t="shared" si="121"/>
        <v>239.63666632901257</v>
      </c>
      <c r="AB133">
        <f t="shared" si="121"/>
        <v>230.29653672620714</v>
      </c>
      <c r="AC133">
        <f t="shared" si="121"/>
        <v>219.73563349960065</v>
      </c>
      <c r="AD133">
        <f t="shared" si="121"/>
        <v>208.05397425380758</v>
      </c>
      <c r="AE133">
        <f t="shared" si="121"/>
        <v>195.36711686068395</v>
      </c>
      <c r="AF133">
        <f t="shared" si="121"/>
        <v>181.80532779507132</v>
      </c>
      <c r="AG133">
        <f t="shared" si="120"/>
        <v>167.51256142886527</v>
      </c>
      <c r="AH133">
        <f t="shared" si="120"/>
        <v>152.64525691284524</v>
      </c>
      <c r="AI133">
        <f t="shared" si="120"/>
        <v>137.37096153535086</v>
      </c>
      <c r="AJ133">
        <f t="shared" si="120"/>
        <v>121.86679165683009</v>
      </c>
      <c r="AK133">
        <f t="shared" si="120"/>
        <v>106.31774445278937</v>
      </c>
      <c r="AL133">
        <f t="shared" si="120"/>
        <v>90.914875728352087</v>
      </c>
      <c r="AM133">
        <f t="shared" si="120"/>
        <v>75.853360969758398</v>
      </c>
      <c r="AN133">
        <f t="shared" si="120"/>
        <v>61.330458546941877</v>
      </c>
      <c r="AO133">
        <f t="shared" si="120"/>
        <v>47.543395553305807</v>
      </c>
      <c r="AP133">
        <f t="shared" si="120"/>
        <v>34.687198142075815</v>
      </c>
      <c r="AQ133">
        <f t="shared" si="120"/>
        <v>22.952489373042997</v>
      </c>
      <c r="AR133">
        <f t="shared" si="120"/>
        <v>12.523278501197801</v>
      </c>
      <c r="AS133">
        <f t="shared" si="120"/>
        <v>3.574766304096634</v>
      </c>
      <c r="AT133">
        <f t="shared" si="120"/>
        <v>3.7288085551856063</v>
      </c>
      <c r="AU133">
        <f t="shared" si="120"/>
        <v>9.2362570081706341</v>
      </c>
      <c r="AV133">
        <f t="shared" si="120"/>
        <v>12.811435941091036</v>
      </c>
      <c r="AW133">
        <f t="shared" si="119"/>
        <v>14.335128917098555</v>
      </c>
      <c r="AX133">
        <f t="shared" si="119"/>
        <v>13.706787475657874</v>
      </c>
      <c r="AY133">
        <f t="shared" si="119"/>
        <v>10.846110242687898</v>
      </c>
      <c r="AZ133">
        <f t="shared" si="119"/>
        <v>5.6944383833090653</v>
      </c>
      <c r="BA133">
        <f t="shared" si="119"/>
        <v>1.78405250178911</v>
      </c>
      <c r="BB133">
        <f t="shared" si="119"/>
        <v>11.601382107554548</v>
      </c>
      <c r="BC133">
        <f t="shared" si="119"/>
        <v>23.745032783532704</v>
      </c>
      <c r="BD133">
        <f t="shared" si="119"/>
        <v>38.177468225003821</v>
      </c>
      <c r="BE133">
        <f t="shared" si="119"/>
        <v>54.835914701603379</v>
      </c>
      <c r="BF133">
        <f t="shared" si="119"/>
        <v>73.632413350385647</v>
      </c>
      <c r="BG133">
        <f t="shared" si="119"/>
        <v>94.454149229299688</v>
      </c>
      <c r="BH133">
        <f t="shared" si="119"/>
        <v>117.16405987228549</v>
      </c>
      <c r="BI133">
        <f t="shared" si="119"/>
        <v>141.60172303945384</v>
      </c>
      <c r="BJ133">
        <f t="shared" si="119"/>
        <v>167.58452024751989</v>
      </c>
      <c r="BK133">
        <f t="shared" si="119"/>
        <v>194.9090695305828</v>
      </c>
      <c r="BL133">
        <f t="shared" si="124"/>
        <v>223.35291775412281</v>
      </c>
      <c r="BM133">
        <f t="shared" si="124"/>
        <v>252.67647972100431</v>
      </c>
      <c r="BN133">
        <f t="shared" si="124"/>
        <v>282.62520830272882</v>
      </c>
      <c r="BO133">
        <f t="shared" si="124"/>
        <v>312.93197693737136</v>
      </c>
      <c r="BP133">
        <f t="shared" si="124"/>
        <v>312.93197693737136</v>
      </c>
      <c r="BQ133">
        <f t="shared" si="124"/>
        <v>373.50383872708682</v>
      </c>
      <c r="BR133">
        <f t="shared" si="124"/>
        <v>403.19575144821806</v>
      </c>
      <c r="BS133">
        <f t="shared" si="124"/>
        <v>432.1052179364226</v>
      </c>
      <c r="BT133">
        <f t="shared" si="124"/>
        <v>459.94374940614466</v>
      </c>
      <c r="BU133">
        <f t="shared" si="124"/>
        <v>486.42766731654166</v>
      </c>
      <c r="BV133">
        <f t="shared" si="124"/>
        <v>511.2812463454394</v>
      </c>
      <c r="BW133">
        <f t="shared" si="124"/>
        <v>534.23984076537113</v>
      </c>
      <c r="BX133">
        <f t="shared" si="124"/>
        <v>555.05295984634449</v>
      </c>
      <c r="BY133">
        <f t="shared" si="124"/>
        <v>573.48725776445474</v>
      </c>
      <c r="BZ133">
        <f t="shared" si="124"/>
        <v>589.32940372760709</v>
      </c>
      <c r="CA133">
        <f t="shared" si="124"/>
        <v>602.38879864393812</v>
      </c>
      <c r="CB133">
        <f t="shared" si="123"/>
        <v>612.50010565540708</v>
      </c>
      <c r="CC133">
        <f t="shared" si="123"/>
        <v>619.52556323457941</v>
      </c>
      <c r="CD133">
        <f t="shared" si="123"/>
        <v>623.35705128866709</v>
      </c>
      <c r="CE133">
        <f t="shared" si="123"/>
        <v>623.91788281903496</v>
      </c>
      <c r="CF133">
        <f t="shared" si="123"/>
        <v>621.16429613000878</v>
      </c>
      <c r="CG133">
        <f t="shared" si="123"/>
        <v>615.08662534725045</v>
      </c>
      <c r="CH133">
        <f t="shared" si="123"/>
        <v>605.71013006862051</v>
      </c>
      <c r="CI133">
        <f t="shared" si="123"/>
        <v>593.09546830100282</v>
      </c>
      <c r="CJ133">
        <f t="shared" si="123"/>
        <v>577.33880040329848</v>
      </c>
      <c r="CK133">
        <f t="shared" si="123"/>
        <v>558.57151552376058</v>
      </c>
      <c r="CL133">
        <f t="shared" si="123"/>
        <v>536.95957595131551</v>
      </c>
      <c r="CM133">
        <f t="shared" si="123"/>
        <v>512.70247885530409</v>
      </c>
      <c r="CN133">
        <f t="shared" si="123"/>
        <v>486.03183902390555</v>
      </c>
      <c r="CO133">
        <f t="shared" si="123"/>
        <v>457.20960038456013</v>
      </c>
      <c r="CP133">
        <f t="shared" si="123"/>
        <v>426.5258882548942</v>
      </c>
      <c r="CQ133">
        <f t="shared" si="114"/>
        <v>394.29651838431676</v>
      </c>
      <c r="CR133">
        <f t="shared" si="114"/>
        <v>360.86018285867726</v>
      </c>
      <c r="CS133">
        <f t="shared" si="114"/>
        <v>326.57533680755239</v>
      </c>
      <c r="CT133">
        <f t="shared" si="114"/>
        <v>291.81681353114556</v>
      </c>
      <c r="CU133">
        <f t="shared" si="114"/>
        <v>256.97219910792592</v>
      </c>
      <c r="CV133">
        <f t="shared" si="114"/>
        <v>222.4380007134628</v>
      </c>
      <c r="CW133">
        <f t="shared" si="113"/>
        <v>188.61564573607632</v>
      </c>
      <c r="CX133">
        <f t="shared" si="113"/>
        <v>155.90735127941289</v>
      </c>
      <c r="CY133">
        <f t="shared" si="113"/>
        <v>124.71190576260619</v>
      </c>
      <c r="CZ133">
        <f t="shared" si="112"/>
        <v>95.42040603557912</v>
      </c>
      <c r="DA133">
        <f t="shared" si="112"/>
        <v>68.411994694728449</v>
      </c>
      <c r="DB133">
        <f t="shared" si="112"/>
        <v>44.049643091409706</v>
      </c>
      <c r="DC133">
        <f t="shared" si="112"/>
        <v>22.676025855724472</v>
      </c>
      <c r="DD133">
        <f t="shared" si="112"/>
        <v>4.6095325994923453</v>
      </c>
      <c r="DE133">
        <f t="shared" si="112"/>
        <v>9.8595381916268341</v>
      </c>
      <c r="DF133">
        <f t="shared" si="112"/>
        <v>20.472559217278647</v>
      </c>
      <c r="DG133">
        <f t="shared" si="112"/>
        <v>27.005886155997644</v>
      </c>
      <c r="DH133">
        <f t="shared" si="127"/>
        <v>29.27386110194556</v>
      </c>
      <c r="DI133">
        <f t="shared" si="127"/>
        <v>27.131470146893687</v>
      </c>
      <c r="DJ133">
        <f t="shared" si="127"/>
        <v>20.476620650479656</v>
      </c>
      <c r="DK133">
        <f t="shared" si="127"/>
        <v>9.2520072047932604</v>
      </c>
      <c r="DL133">
        <f t="shared" si="127"/>
        <v>6.5534608459672476</v>
      </c>
      <c r="DM133">
        <f t="shared" si="127"/>
        <v>26.903693258872416</v>
      </c>
      <c r="DN133">
        <f t="shared" si="127"/>
        <v>51.714932518714498</v>
      </c>
      <c r="DO133">
        <f t="shared" si="127"/>
        <v>80.855760836292802</v>
      </c>
      <c r="DP133">
        <f t="shared" si="127"/>
        <v>114.14760909003411</v>
      </c>
      <c r="DQ133">
        <f t="shared" si="127"/>
        <v>151.36577107972278</v>
      </c>
      <c r="DR133">
        <f t="shared" si="127"/>
        <v>192.24092113608125</v>
      </c>
      <c r="DS133">
        <f t="shared" si="127"/>
        <v>236.46112773787073</v>
      </c>
      <c r="DT133">
        <f t="shared" si="127"/>
        <v>283.67435038603503</v>
      </c>
      <c r="DU133">
        <f t="shared" si="127"/>
        <v>333.49140163000607</v>
      </c>
      <c r="DV133">
        <f t="shared" si="127"/>
        <v>385.48935089292189</v>
      </c>
      <c r="DW133">
        <f t="shared" si="127"/>
        <v>439.21534165821083</v>
      </c>
      <c r="DX133">
        <f t="shared" si="126"/>
        <v>494.19078871683206</v>
      </c>
      <c r="DY133">
        <f t="shared" si="126"/>
        <v>549.91591758817628</v>
      </c>
      <c r="DZ133">
        <f t="shared" si="126"/>
        <v>605.87460397160692</v>
      </c>
      <c r="EA133">
        <f t="shared" si="126"/>
        <v>661.53946721068723</v>
      </c>
      <c r="EB133">
        <f t="shared" si="126"/>
        <v>716.37716830571549</v>
      </c>
      <c r="EC133">
        <f t="shared" si="126"/>
        <v>769.85386003575616</v>
      </c>
      <c r="ED133">
        <f t="shared" si="126"/>
        <v>821.44073428814863</v>
      </c>
      <c r="EE133">
        <f t="shared" si="126"/>
        <v>870.61960977559181</v>
      </c>
      <c r="EF133">
        <f t="shared" si="126"/>
        <v>916.88850197731051</v>
      </c>
      <c r="EG133">
        <f t="shared" si="126"/>
        <v>959.76711639464622</v>
      </c>
      <c r="EH133">
        <f t="shared" si="126"/>
        <v>998.80220607970784</v>
      </c>
      <c r="EI133">
        <f t="shared" si="126"/>
        <v>1033.572734889339</v>
      </c>
      <c r="EJ133">
        <f t="shared" si="126"/>
        <v>1063.6947890397141</v>
      </c>
      <c r="EK133">
        <f t="shared" si="126"/>
        <v>1088.8261812869675</v>
      </c>
      <c r="EL133">
        <f t="shared" si="131"/>
        <v>1108.6706944271941</v>
      </c>
      <c r="EM133">
        <f t="shared" si="131"/>
        <v>1122.9819137789145</v>
      </c>
      <c r="EN133">
        <f t="shared" si="131"/>
        <v>1131.5666018601619</v>
      </c>
      <c r="EO133">
        <f t="shared" si="131"/>
        <v>1134.2875725714794</v>
      </c>
      <c r="EP133">
        <f t="shared" si="131"/>
        <v>1131.0660268099482</v>
      </c>
      <c r="EQ133">
        <f t="shared" si="131"/>
        <v>1121.8833165264225</v>
      </c>
      <c r="ER133">
        <f t="shared" si="131"/>
        <v>1106.782109751344</v>
      </c>
      <c r="ES133">
        <f t="shared" si="131"/>
        <v>1085.8669350015173</v>
      </c>
      <c r="ET133">
        <f t="shared" si="131"/>
        <v>1059.3040896840059</v>
      </c>
      <c r="EU133">
        <f t="shared" si="132"/>
        <v>1027.3209035726043</v>
      </c>
      <c r="EV133">
        <f t="shared" si="132"/>
        <v>990.20435508231765</v>
      </c>
      <c r="EW133">
        <f t="shared" si="132"/>
        <v>948.29904484014321</v>
      </c>
      <c r="EX133">
        <f t="shared" si="132"/>
        <v>902.00453787613731</v>
      </c>
      <c r="EY133">
        <f t="shared" si="132"/>
        <v>851.77209256565504</v>
      </c>
      <c r="EZ133">
        <f t="shared" si="132"/>
        <v>798.10080116937559</v>
      </c>
      <c r="FA133">
        <f t="shared" si="132"/>
        <v>741.53317336974101</v>
      </c>
      <c r="FB133">
        <f t="shared" si="132"/>
        <v>682.65020051913166</v>
      </c>
      <c r="FC133">
        <f t="shared" si="132"/>
        <v>622.06594432608244</v>
      </c>
      <c r="FD133">
        <f t="shared" si="132"/>
        <v>560.42169934329695</v>
      </c>
      <c r="FE133">
        <f t="shared" si="132"/>
        <v>498.37978382011323</v>
      </c>
      <c r="FF133">
        <f t="shared" si="132"/>
        <v>436.61701818124982</v>
      </c>
      <c r="FG133">
        <f t="shared" si="132"/>
        <v>375.81795453646089</v>
      </c>
      <c r="FH133">
        <f t="shared" si="132"/>
        <v>316.66792416045263</v>
      </c>
      <c r="FI133">
        <f t="shared" si="132"/>
        <v>259.84597276327298</v>
      </c>
      <c r="FJ133">
        <f t="shared" si="132"/>
        <v>206.01775555890345</v>
      </c>
      <c r="FK133">
        <f t="shared" si="130"/>
        <v>155.8284656009636</v>
      </c>
      <c r="FL133">
        <f t="shared" si="130"/>
        <v>109.8958695642019</v>
      </c>
      <c r="FM133">
        <f t="shared" si="130"/>
        <v>68.803525090432927</v>
      </c>
      <c r="FN133">
        <f t="shared" si="130"/>
        <v>33.094252978259725</v>
      </c>
      <c r="FO133">
        <f t="shared" si="130"/>
        <v>3.2639358751395391</v>
      </c>
      <c r="FP133">
        <f t="shared" si="130"/>
        <v>20.244287265442047</v>
      </c>
      <c r="FQ133">
        <f t="shared" si="130"/>
        <v>37.04536485492347</v>
      </c>
      <c r="FR133">
        <f t="shared" si="130"/>
        <v>46.81715225555655</v>
      </c>
      <c r="FS133">
        <f t="shared" si="111"/>
        <v>49.304649667944865</v>
      </c>
      <c r="FT133">
        <f t="shared" si="111"/>
        <v>44.323605974488373</v>
      </c>
      <c r="FU133">
        <f t="shared" si="111"/>
        <v>31.763442081679877</v>
      </c>
      <c r="FV133">
        <f t="shared" si="108"/>
        <v>11.589453760436617</v>
      </c>
      <c r="FW133">
        <f t="shared" si="108"/>
        <v>11.589453760436617</v>
      </c>
      <c r="FX133">
        <f t="shared" si="108"/>
        <v>51.351522127332935</v>
      </c>
      <c r="FY133">
        <f t="shared" si="129"/>
        <v>93.799413840897842</v>
      </c>
      <c r="FZ133">
        <f t="shared" si="129"/>
        <v>143.22399890908264</v>
      </c>
      <c r="GA133">
        <f t="shared" si="129"/>
        <v>199.27467045805165</v>
      </c>
      <c r="GB133">
        <f t="shared" si="129"/>
        <v>261.52817355500059</v>
      </c>
      <c r="GC133">
        <f t="shared" si="129"/>
        <v>329.49193486548734</v>
      </c>
      <c r="GD133">
        <f t="shared" si="129"/>
        <v>402.60815471004321</v>
      </c>
      <c r="GE133">
        <f t="shared" si="129"/>
        <v>480.25862953177051</v>
      </c>
      <c r="GF133">
        <f t="shared" si="129"/>
        <v>561.77026475037019</v>
      </c>
      <c r="GG133">
        <f t="shared" si="129"/>
        <v>646.42123025385456</v>
      </c>
      <c r="GH133">
        <f t="shared" si="129"/>
        <v>733.44770345161771</v>
      </c>
      <c r="GI133">
        <f t="shared" si="129"/>
        <v>822.05113796379771</v>
      </c>
      <c r="GJ133">
        <f t="shared" si="129"/>
        <v>911.40598972990301</v>
      </c>
      <c r="GK133">
        <f t="shared" si="129"/>
        <v>1000.6678266572152</v>
      </c>
      <c r="GL133">
        <f t="shared" si="129"/>
        <v>1088.9817429644495</v>
      </c>
      <c r="GM133">
        <f t="shared" si="118"/>
        <v>1175.4909951688642</v>
      </c>
      <c r="GN133">
        <f t="shared" si="118"/>
        <v>1259.345773269529</v>
      </c>
      <c r="GO133">
        <f t="shared" si="118"/>
        <v>1339.7120181416349</v>
      </c>
      <c r="GP133">
        <f t="shared" si="118"/>
        <v>1415.7801945135866</v>
      </c>
      <c r="GQ133">
        <f t="shared" si="118"/>
        <v>1486.7739281792733</v>
      </c>
      <c r="GR133">
        <f t="shared" si="118"/>
        <v>1551.9584163208956</v>
      </c>
      <c r="GS133">
        <f t="shared" si="118"/>
        <v>1610.6485209929697</v>
      </c>
      <c r="GT133">
        <f t="shared" si="118"/>
        <v>1662.2164579451985</v>
      </c>
    </row>
    <row r="134" spans="1:202" x14ac:dyDescent="0.25">
      <c r="A134">
        <f t="shared" si="79"/>
        <v>12.299999999999972</v>
      </c>
      <c r="B134">
        <f t="shared" si="122"/>
        <v>96.193489329473223</v>
      </c>
      <c r="C134">
        <f t="shared" si="122"/>
        <v>108.28765703274067</v>
      </c>
      <c r="D134">
        <f t="shared" si="122"/>
        <v>120.7029521757227</v>
      </c>
      <c r="E134">
        <f t="shared" si="122"/>
        <v>133.33474883717241</v>
      </c>
      <c r="F134">
        <f t="shared" si="122"/>
        <v>146.07226407626209</v>
      </c>
      <c r="G134">
        <f t="shared" si="122"/>
        <v>158.79963088772911</v>
      </c>
      <c r="H134">
        <f t="shared" si="122"/>
        <v>171.39706647993336</v>
      </c>
      <c r="I134">
        <f t="shared" si="122"/>
        <v>183.7421248451945</v>
      </c>
      <c r="J134">
        <f t="shared" si="122"/>
        <v>195.71102126726583</v>
      </c>
      <c r="K134">
        <f t="shared" si="122"/>
        <v>207.18001520096965</v>
      </c>
      <c r="L134">
        <f t="shared" si="122"/>
        <v>218.02683688125316</v>
      </c>
      <c r="M134">
        <f t="shared" si="122"/>
        <v>228.13214208937302</v>
      </c>
      <c r="N134">
        <f t="shared" si="122"/>
        <v>237.38097873730686</v>
      </c>
      <c r="O134">
        <f t="shared" si="122"/>
        <v>245.66424834090373</v>
      </c>
      <c r="P134">
        <f t="shared" si="122"/>
        <v>252.8801450489596</v>
      </c>
      <c r="Q134">
        <f t="shared" si="122"/>
        <v>258.93555468858727</v>
      </c>
      <c r="R134">
        <f t="shared" si="121"/>
        <v>263.74739628401721</v>
      </c>
      <c r="S134">
        <f t="shared" si="121"/>
        <v>267.24388871111728</v>
      </c>
      <c r="T134">
        <f t="shared" si="121"/>
        <v>269.36572556586884</v>
      </c>
      <c r="U134">
        <f t="shared" si="121"/>
        <v>270.06714195172026</v>
      </c>
      <c r="V134">
        <f t="shared" si="121"/>
        <v>269.31685772560257</v>
      </c>
      <c r="W134">
        <f t="shared" si="121"/>
        <v>267.09888278032395</v>
      </c>
      <c r="X134">
        <f t="shared" si="121"/>
        <v>263.4131711744551</v>
      </c>
      <c r="Y134">
        <f t="shared" si="121"/>
        <v>258.27611233956191</v>
      </c>
      <c r="Z134">
        <f t="shared" si="121"/>
        <v>251.72084918624216</v>
      </c>
      <c r="AA134">
        <f t="shared" si="121"/>
        <v>243.79741468004775</v>
      </c>
      <c r="AB134">
        <f t="shared" si="121"/>
        <v>234.57268034903743</v>
      </c>
      <c r="AC134">
        <f t="shared" si="121"/>
        <v>224.13011219738971</v>
      </c>
      <c r="AD134">
        <f t="shared" si="121"/>
        <v>212.56933161335223</v>
      </c>
      <c r="AE134">
        <f t="shared" si="121"/>
        <v>200.00548105234927</v>
      </c>
      <c r="AF134">
        <f t="shared" si="121"/>
        <v>186.56839652342899</v>
      </c>
      <c r="AG134">
        <f t="shared" si="120"/>
        <v>172.40159118440414</v>
      </c>
      <c r="AH134">
        <f t="shared" si="120"/>
        <v>157.66105663214702</v>
      </c>
      <c r="AI134">
        <f t="shared" si="120"/>
        <v>142.51389073307641</v>
      </c>
      <c r="AJ134">
        <f t="shared" si="120"/>
        <v>127.13676304818124</v>
      </c>
      <c r="AK134">
        <f t="shared" si="120"/>
        <v>111.71423104024298</v>
      </c>
      <c r="AL134">
        <f t="shared" si="120"/>
        <v>96.436922281858514</v>
      </c>
      <c r="AM134">
        <f t="shared" si="120"/>
        <v>81.499599785697654</v>
      </c>
      <c r="AN134">
        <f t="shared" si="120"/>
        <v>67.099129328379462</v>
      </c>
      <c r="AO134">
        <f t="shared" si="120"/>
        <v>53.432369212911119</v>
      </c>
      <c r="AP134">
        <f t="shared" si="120"/>
        <v>40.694004289872325</v>
      </c>
      <c r="AQ134">
        <f t="shared" si="120"/>
        <v>29.074347214341572</v>
      </c>
      <c r="AR134">
        <f t="shared" si="120"/>
        <v>18.757130835991394</v>
      </c>
      <c r="AS134">
        <f t="shared" si="120"/>
        <v>9.9173162882054946</v>
      </c>
      <c r="AT134">
        <f t="shared" si="120"/>
        <v>2.7189417454766498</v>
      </c>
      <c r="AU134">
        <f t="shared" si="120"/>
        <v>2.6869630534927609</v>
      </c>
      <c r="AV134">
        <f t="shared" si="120"/>
        <v>6.1643715739345515</v>
      </c>
      <c r="AW134">
        <f t="shared" si="119"/>
        <v>7.5941400424041978</v>
      </c>
      <c r="AX134">
        <f t="shared" si="119"/>
        <v>6.8757480201459105</v>
      </c>
      <c r="AY134">
        <f t="shared" si="119"/>
        <v>3.9288772332495485</v>
      </c>
      <c r="AZ134">
        <f t="shared" si="119"/>
        <v>1.3051928057445505</v>
      </c>
      <c r="BA134">
        <f t="shared" si="119"/>
        <v>8.8623922854658357</v>
      </c>
      <c r="BB134">
        <f t="shared" si="119"/>
        <v>18.754889769908143</v>
      </c>
      <c r="BC134">
        <f t="shared" si="119"/>
        <v>30.970358069939511</v>
      </c>
      <c r="BD134">
        <f t="shared" si="119"/>
        <v>45.471491031412825</v>
      </c>
      <c r="BE134">
        <f t="shared" si="119"/>
        <v>62.195782464197862</v>
      </c>
      <c r="BF134">
        <f t="shared" si="119"/>
        <v>81.055575762071228</v>
      </c>
      <c r="BG134">
        <f t="shared" si="119"/>
        <v>101.93838993614315</v>
      </c>
      <c r="BH134">
        <f t="shared" si="119"/>
        <v>124.70752483320393</v>
      </c>
      <c r="BI134">
        <f t="shared" si="119"/>
        <v>149.20294526579366</v>
      </c>
      <c r="BJ134">
        <f t="shared" si="119"/>
        <v>175.24244067533581</v>
      </c>
      <c r="BK134">
        <f t="shared" si="119"/>
        <v>202.6230538170681</v>
      </c>
      <c r="BL134">
        <f t="shared" si="124"/>
        <v>231.12276883036617</v>
      </c>
      <c r="BM134">
        <f t="shared" si="124"/>
        <v>260.50244597565074</v>
      </c>
      <c r="BN134">
        <f t="shared" si="124"/>
        <v>290.50798731477573</v>
      </c>
      <c r="BO134">
        <f t="shared" si="124"/>
        <v>320.87271472080278</v>
      </c>
      <c r="BP134">
        <f t="shared" si="124"/>
        <v>320.87271472080278</v>
      </c>
      <c r="BQ134">
        <f t="shared" si="124"/>
        <v>381.56569522699186</v>
      </c>
      <c r="BR134">
        <f t="shared" si="124"/>
        <v>411.32162096665826</v>
      </c>
      <c r="BS134">
        <f t="shared" si="124"/>
        <v>440.29794411064682</v>
      </c>
      <c r="BT134">
        <f t="shared" si="124"/>
        <v>468.20655502614278</v>
      </c>
      <c r="BU134">
        <f t="shared" si="124"/>
        <v>494.7641283386053</v>
      </c>
      <c r="BV134">
        <f t="shared" si="124"/>
        <v>519.69526237700268</v>
      </c>
      <c r="BW134">
        <f t="shared" si="124"/>
        <v>542.73560231603506</v>
      </c>
      <c r="BX134">
        <f t="shared" si="124"/>
        <v>563.63491267230359</v>
      </c>
      <c r="BY134">
        <f t="shared" si="124"/>
        <v>582.1600646625842</v>
      </c>
      <c r="BZ134">
        <f t="shared" si="124"/>
        <v>598.0979041609512</v>
      </c>
      <c r="CA134">
        <f t="shared" si="124"/>
        <v>611.25796660200785</v>
      </c>
      <c r="CB134">
        <f t="shared" si="123"/>
        <v>621.4750061703354</v>
      </c>
      <c r="CC134">
        <f t="shared" si="123"/>
        <v>628.61130798760723</v>
      </c>
      <c r="CD134">
        <f t="shared" si="123"/>
        <v>632.55875375052722</v>
      </c>
      <c r="CE134">
        <f t="shared" si="123"/>
        <v>633.24061337245644</v>
      </c>
      <c r="CF134">
        <f t="shared" si="123"/>
        <v>630.61303762274213</v>
      </c>
      <c r="CG134">
        <f t="shared" si="123"/>
        <v>624.66622951971306</v>
      </c>
      <c r="CH134">
        <f t="shared" si="123"/>
        <v>615.4252752915238</v>
      </c>
      <c r="CI134">
        <f t="shared" si="123"/>
        <v>602.95061904523152</v>
      </c>
      <c r="CJ134">
        <f t="shared" si="123"/>
        <v>587.33816884700684</v>
      </c>
      <c r="CK134">
        <f t="shared" si="123"/>
        <v>568.71902568029384</v>
      </c>
      <c r="CL134">
        <f t="shared" si="123"/>
        <v>547.25883067637949</v>
      </c>
      <c r="CM134">
        <f t="shared" si="123"/>
        <v>523.1567300630345</v>
      </c>
      <c r="CN134">
        <f t="shared" si="123"/>
        <v>496.64396140943052</v>
      </c>
      <c r="CO134">
        <f t="shared" si="123"/>
        <v>467.98206891561023</v>
      </c>
      <c r="CP134">
        <f t="shared" si="123"/>
        <v>437.46075965735633</v>
      </c>
      <c r="CQ134">
        <f t="shared" si="114"/>
        <v>405.39541680672193</v>
      </c>
      <c r="CR134">
        <f t="shared" si="114"/>
        <v>372.1242898588589</v>
      </c>
      <c r="CS134">
        <f t="shared" si="114"/>
        <v>338.00538576152445</v>
      </c>
      <c r="CT134">
        <f t="shared" si="114"/>
        <v>303.41308852006489</v>
      </c>
      <c r="CU134">
        <f t="shared" si="114"/>
        <v>268.73453829426097</v>
      </c>
      <c r="CV134">
        <f t="shared" si="114"/>
        <v>234.36580417263355</v>
      </c>
      <c r="CW134">
        <f t="shared" si="113"/>
        <v>200.70788766531615</v>
      </c>
      <c r="CX134">
        <f t="shared" si="113"/>
        <v>168.16259646186384</v>
      </c>
      <c r="CY134">
        <f t="shared" si="113"/>
        <v>137.12833012214475</v>
      </c>
      <c r="CZ134">
        <f t="shared" si="112"/>
        <v>107.99582107699521</v>
      </c>
      <c r="DA134">
        <f t="shared" si="112"/>
        <v>81.143875585059575</v>
      </c>
      <c r="DB134">
        <f t="shared" si="112"/>
        <v>56.935160101850485</v>
      </c>
      <c r="DC134">
        <f t="shared" si="112"/>
        <v>35.712078849954942</v>
      </c>
      <c r="DD134">
        <f t="shared" si="112"/>
        <v>17.792788223828541</v>
      </c>
      <c r="DE134">
        <f t="shared" si="112"/>
        <v>3.4673930121486358</v>
      </c>
      <c r="DF134">
        <f t="shared" si="112"/>
        <v>7.0056317259751424</v>
      </c>
      <c r="DG134">
        <f t="shared" si="112"/>
        <v>13.402750933440258</v>
      </c>
      <c r="DH134">
        <f t="shared" si="127"/>
        <v>15.538371900156056</v>
      </c>
      <c r="DI134">
        <f t="shared" si="127"/>
        <v>13.267501193611794</v>
      </c>
      <c r="DJ134">
        <f t="shared" si="127"/>
        <v>6.4880217245468108</v>
      </c>
      <c r="DK134">
        <f t="shared" si="127"/>
        <v>4.857441044178322</v>
      </c>
      <c r="DL134">
        <f t="shared" si="127"/>
        <v>20.780090887209127</v>
      </c>
      <c r="DM134">
        <f t="shared" si="127"/>
        <v>41.243993539828352</v>
      </c>
      <c r="DN134">
        <f t="shared" si="127"/>
        <v>66.165588765926159</v>
      </c>
      <c r="DO134">
        <f t="shared" si="127"/>
        <v>95.41369538513797</v>
      </c>
      <c r="DP134">
        <f t="shared" si="127"/>
        <v>128.81001785034752</v>
      </c>
      <c r="DQ134">
        <f t="shared" si="127"/>
        <v>166.13015776795146</v>
      </c>
      <c r="DR134">
        <f t="shared" si="127"/>
        <v>207.10512843193806</v>
      </c>
      <c r="DS134">
        <f t="shared" si="127"/>
        <v>251.42336505417867</v>
      </c>
      <c r="DT134">
        <f t="shared" si="127"/>
        <v>298.733217974296</v>
      </c>
      <c r="DU134">
        <f t="shared" si="127"/>
        <v>348.64591078083834</v>
      </c>
      <c r="DV134">
        <f t="shared" si="127"/>
        <v>400.73894002953085</v>
      </c>
      <c r="DW134">
        <f t="shared" si="127"/>
        <v>454.55988816209191</v>
      </c>
      <c r="DX134">
        <f t="shared" si="126"/>
        <v>509.63061636754765</v>
      </c>
      <c r="DY134">
        <f t="shared" si="126"/>
        <v>565.4517995428705</v>
      </c>
      <c r="DZ134">
        <f t="shared" si="126"/>
        <v>621.50776125448897</v>
      </c>
      <c r="EA134">
        <f t="shared" si="126"/>
        <v>677.27156272757384</v>
      </c>
      <c r="EB134">
        <f t="shared" si="126"/>
        <v>732.21029644343889</v>
      </c>
      <c r="EC134">
        <f t="shared" si="126"/>
        <v>785.79053195035726</v>
      </c>
      <c r="ED134">
        <f t="shared" si="126"/>
        <v>837.48385902884831</v>
      </c>
      <c r="EE134">
        <f t="shared" si="126"/>
        <v>886.77247143314708</v>
      </c>
      <c r="EF134">
        <f t="shared" si="126"/>
        <v>933.15473308507751</v>
      </c>
      <c r="EG134">
        <f t="shared" si="126"/>
        <v>976.150667848122</v>
      </c>
      <c r="EH134">
        <f t="shared" si="126"/>
        <v>1015.3073138751005</v>
      </c>
      <c r="EI134">
        <f t="shared" si="126"/>
        <v>1050.2038840135092</v>
      </c>
      <c r="EJ134">
        <f t="shared" si="126"/>
        <v>1080.45667487228</v>
      </c>
      <c r="EK134">
        <f t="shared" si="126"/>
        <v>1105.7236689002389</v>
      </c>
      <c r="EL134">
        <f t="shared" si="131"/>
        <v>1125.70877619059</v>
      </c>
      <c r="EM134">
        <f t="shared" si="131"/>
        <v>1140.1656656914718</v>
      </c>
      <c r="EN134">
        <f t="shared" si="131"/>
        <v>1148.9011390474452</v>
      </c>
      <c r="EO134">
        <f t="shared" si="131"/>
        <v>1151.7780043915498</v>
      </c>
      <c r="EP134">
        <f t="shared" si="131"/>
        <v>1148.7174120169591</v>
      </c>
      <c r="EQ134">
        <f t="shared" si="131"/>
        <v>1139.7006189398348</v>
      </c>
      <c r="ER134">
        <f t="shared" si="131"/>
        <v>1124.7701548736961</v>
      </c>
      <c r="ES134">
        <f t="shared" si="131"/>
        <v>1104.0303680182114</v>
      </c>
      <c r="ET134">
        <f t="shared" si="131"/>
        <v>1077.6473352647645</v>
      </c>
      <c r="EU134">
        <f t="shared" si="132"/>
        <v>1045.8481278762472</v>
      </c>
      <c r="EV134">
        <f t="shared" si="132"/>
        <v>1008.919430344492</v>
      </c>
      <c r="EW134">
        <f t="shared" si="132"/>
        <v>967.20551689783952</v>
      </c>
      <c r="EX134">
        <f t="shared" si="132"/>
        <v>921.10559695347024</v>
      </c>
      <c r="EY134">
        <f t="shared" si="132"/>
        <v>871.07054761281393</v>
      </c>
      <c r="EZ134">
        <f t="shared" si="132"/>
        <v>817.59905801113439</v>
      </c>
      <c r="FA134">
        <f t="shared" si="132"/>
        <v>761.23321688186638</v>
      </c>
      <c r="FB134">
        <f t="shared" si="132"/>
        <v>702.55358101077354</v>
      </c>
      <c r="FC134">
        <f t="shared" si="132"/>
        <v>642.17376826421071</v>
      </c>
      <c r="FD134">
        <f t="shared" si="132"/>
        <v>580.73462451186299</v>
      </c>
      <c r="FE134">
        <f t="shared" si="132"/>
        <v>518.89801896230313</v>
      </c>
      <c r="FF134">
        <f t="shared" si="132"/>
        <v>457.34032712840485</v>
      </c>
      <c r="FG134">
        <f t="shared" si="132"/>
        <v>396.74566478240979</v>
      </c>
      <c r="FH134">
        <f t="shared" si="132"/>
        <v>337.7989397955846</v>
      </c>
      <c r="FI134">
        <f t="shared" si="132"/>
        <v>281.17879163911761</v>
      </c>
      <c r="FJ134">
        <f t="shared" si="132"/>
        <v>227.55049051171468</v>
      </c>
      <c r="FK134">
        <f t="shared" si="130"/>
        <v>177.55886952224972</v>
      </c>
      <c r="FL134">
        <f t="shared" si="130"/>
        <v>131.82136406770397</v>
      </c>
      <c r="FM134">
        <f t="shared" si="130"/>
        <v>90.921232489121238</v>
      </c>
      <c r="FN134">
        <f t="shared" si="130"/>
        <v>55.401031251844891</v>
      </c>
      <c r="FO134">
        <f t="shared" si="130"/>
        <v>25.756416278713793</v>
      </c>
      <c r="FP134">
        <f t="shared" si="130"/>
        <v>2.430339672594084</v>
      </c>
      <c r="FQ134">
        <f t="shared" si="130"/>
        <v>14.192292087623615</v>
      </c>
      <c r="FR134">
        <f t="shared" si="130"/>
        <v>23.789436283025694</v>
      </c>
      <c r="FS134">
        <f t="shared" si="111"/>
        <v>26.106150823874607</v>
      </c>
      <c r="FT134">
        <f t="shared" si="111"/>
        <v>20.958197516437693</v>
      </c>
      <c r="FU134">
        <f t="shared" si="111"/>
        <v>8.2349652761525736</v>
      </c>
      <c r="FV134">
        <f t="shared" si="108"/>
        <v>12.098326712397155</v>
      </c>
      <c r="FW134">
        <f t="shared" si="108"/>
        <v>12.098326712397155</v>
      </c>
      <c r="FX134">
        <f t="shared" si="108"/>
        <v>75.347140186708742</v>
      </c>
      <c r="FY134">
        <f t="shared" si="129"/>
        <v>117.94393290388551</v>
      </c>
      <c r="FZ134">
        <f t="shared" si="129"/>
        <v>167.51438479647885</v>
      </c>
      <c r="GA134">
        <f t="shared" si="129"/>
        <v>223.70816852198573</v>
      </c>
      <c r="GB134">
        <f t="shared" si="129"/>
        <v>286.10234241707894</v>
      </c>
      <c r="GC134">
        <f t="shared" si="129"/>
        <v>354.20467702485257</v>
      </c>
      <c r="GD134">
        <f t="shared" si="129"/>
        <v>427.45774371552267</v>
      </c>
      <c r="GE134">
        <f t="shared" si="129"/>
        <v>505.24373344661905</v>
      </c>
      <c r="GF134">
        <f t="shared" si="129"/>
        <v>586.88996567515539</v>
      </c>
      <c r="GG134">
        <f t="shared" si="129"/>
        <v>671.67503971241706</v>
      </c>
      <c r="GH134">
        <f t="shared" si="129"/>
        <v>758.83557348637817</v>
      </c>
      <c r="GI134">
        <f t="shared" si="129"/>
        <v>847.57346782954482</v>
      </c>
      <c r="GJ134">
        <f t="shared" si="129"/>
        <v>937.06362811918621</v>
      </c>
      <c r="GK134">
        <f t="shared" si="129"/>
        <v>1026.462069435102</v>
      </c>
      <c r="GL134">
        <f t="shared" si="129"/>
        <v>1114.9143264352833</v>
      </c>
      <c r="GM134">
        <f t="shared" si="118"/>
        <v>1201.5640849422991</v>
      </c>
      <c r="GN134">
        <f t="shared" si="118"/>
        <v>1285.5619488370871</v>
      </c>
      <c r="GO134">
        <f t="shared" si="118"/>
        <v>1366.074253317893</v>
      </c>
      <c r="GP134">
        <f t="shared" si="118"/>
        <v>1442.2918339374166</v>
      </c>
      <c r="GQ134">
        <f t="shared" si="118"/>
        <v>1513.4386601099304</v>
      </c>
      <c r="GR134">
        <f t="shared" si="118"/>
        <v>1578.7802420007642</v>
      </c>
      <c r="GS134">
        <f t="shared" si="118"/>
        <v>1637.6317208830851</v>
      </c>
      <c r="GT134">
        <f t="shared" si="118"/>
        <v>1689.3655551709091</v>
      </c>
    </row>
    <row r="135" spans="1:202" x14ac:dyDescent="0.25">
      <c r="A135">
        <f t="shared" si="79"/>
        <v>12.399999999999972</v>
      </c>
      <c r="B135">
        <f t="shared" si="122"/>
        <v>97.869724078154078</v>
      </c>
      <c r="C135">
        <f t="shared" si="122"/>
        <v>109.96010404122593</v>
      </c>
      <c r="D135">
        <f t="shared" si="122"/>
        <v>122.37250946387461</v>
      </c>
      <c r="E135">
        <f t="shared" si="122"/>
        <v>135.00277856667125</v>
      </c>
      <c r="F135">
        <f t="shared" si="122"/>
        <v>147.74058322869868</v>
      </c>
      <c r="G135">
        <f t="shared" si="122"/>
        <v>160.47049739828662</v>
      </c>
      <c r="H135">
        <f t="shared" si="122"/>
        <v>173.07316096520682</v>
      </c>
      <c r="I135">
        <f t="shared" si="122"/>
        <v>185.42652810771742</v>
      </c>
      <c r="J135">
        <f t="shared" si="122"/>
        <v>197.40718780151104</v>
      </c>
      <c r="K135">
        <f t="shared" si="122"/>
        <v>208.89174296554393</v>
      </c>
      <c r="L135">
        <f t="shared" si="122"/>
        <v>219.7582336393117</v>
      </c>
      <c r="M135">
        <f t="shared" si="122"/>
        <v>229.88758865356928</v>
      </c>
      <c r="N135">
        <f t="shared" si="122"/>
        <v>239.16508948652211</v>
      </c>
      <c r="O135">
        <f t="shared" si="122"/>
        <v>247.48182940326009</v>
      </c>
      <c r="P135">
        <f t="shared" si="122"/>
        <v>254.73615056893789</v>
      </c>
      <c r="Q135">
        <f t="shared" si="122"/>
        <v>260.83504161521449</v>
      </c>
      <c r="R135">
        <f t="shared" si="121"/>
        <v>265.69547813186495</v>
      </c>
      <c r="S135">
        <f t="shared" si="121"/>
        <v>269.24568875611584</v>
      </c>
      <c r="T135">
        <f t="shared" si="121"/>
        <v>271.42632994358911</v>
      </c>
      <c r="U135">
        <f t="shared" si="121"/>
        <v>272.19155312674985</v>
      </c>
      <c r="V135">
        <f t="shared" si="121"/>
        <v>271.50994879693462</v>
      </c>
      <c r="W135">
        <f t="shared" si="121"/>
        <v>269.36535307932445</v>
      </c>
      <c r="X135">
        <f t="shared" si="121"/>
        <v>265.75750359905851</v>
      </c>
      <c r="Y135">
        <f t="shared" si="121"/>
        <v>260.70253285099852</v>
      </c>
      <c r="Z135">
        <f t="shared" si="121"/>
        <v>254.23328887299169</v>
      </c>
      <c r="AA135">
        <f t="shared" si="121"/>
        <v>246.39947476806418</v>
      </c>
      <c r="AB135">
        <f t="shared" si="121"/>
        <v>237.26760050785123</v>
      </c>
      <c r="AC135">
        <f t="shared" si="121"/>
        <v>226.92074245876211</v>
      </c>
      <c r="AD135">
        <f t="shared" si="121"/>
        <v>215.45810818306146</v>
      </c>
      <c r="AE135">
        <f t="shared" si="121"/>
        <v>202.99440625678932</v>
      </c>
      <c r="AF135">
        <f t="shared" si="121"/>
        <v>189.65902309138741</v>
      </c>
      <c r="AG135">
        <f t="shared" si="120"/>
        <v>175.59501102107086</v>
      </c>
      <c r="AH135">
        <f t="shared" si="120"/>
        <v>160.95789419751998</v>
      </c>
      <c r="AI135">
        <f t="shared" si="120"/>
        <v>145.91430109092519</v>
      </c>
      <c r="AJ135">
        <f t="shared" si="120"/>
        <v>130.64043460506264</v>
      </c>
      <c r="AK135">
        <f t="shared" si="120"/>
        <v>115.32039294720109</v>
      </c>
      <c r="AL135">
        <f t="shared" si="120"/>
        <v>100.14435642485405</v>
      </c>
      <c r="AM135">
        <f t="shared" si="120"/>
        <v>85.30665724496248</v>
      </c>
      <c r="AN135">
        <f t="shared" si="120"/>
        <v>71.003751142239082</v>
      </c>
      <c r="AO135">
        <f t="shared" si="120"/>
        <v>57.43211123861068</v>
      </c>
      <c r="AP135">
        <f t="shared" si="120"/>
        <v>44.786065913004535</v>
      </c>
      <c r="AQ135">
        <f t="shared" si="120"/>
        <v>33.255603620021574</v>
      </c>
      <c r="AR135">
        <f t="shared" si="120"/>
        <v>23.024168519335593</v>
      </c>
      <c r="AS135">
        <f t="shared" si="120"/>
        <v>14.266471449305486</v>
      </c>
      <c r="AT135">
        <f t="shared" si="120"/>
        <v>7.1463411852382466</v>
      </c>
      <c r="AU135">
        <f t="shared" si="120"/>
        <v>1.8146410547369798</v>
      </c>
      <c r="AV135">
        <f t="shared" si="120"/>
        <v>1.5927241677182109</v>
      </c>
      <c r="AW135">
        <f t="shared" si="119"/>
        <v>2.9566866015711466</v>
      </c>
      <c r="AX135">
        <f t="shared" si="119"/>
        <v>2.1767550752579843</v>
      </c>
      <c r="AY135">
        <f t="shared" si="119"/>
        <v>0.82740633606397163</v>
      </c>
      <c r="AZ135">
        <f t="shared" si="119"/>
        <v>6.1145825125491564</v>
      </c>
      <c r="BA135">
        <f t="shared" si="119"/>
        <v>13.720814133893493</v>
      </c>
      <c r="BB135">
        <f t="shared" si="119"/>
        <v>23.658425249538777</v>
      </c>
      <c r="BC135">
        <f t="shared" si="119"/>
        <v>35.915287596623287</v>
      </c>
      <c r="BD135">
        <f t="shared" si="119"/>
        <v>50.454335400486912</v>
      </c>
      <c r="BE135">
        <f t="shared" si="119"/>
        <v>67.213341901910795</v>
      </c>
      <c r="BF135">
        <f t="shared" si="119"/>
        <v>86.104966185025987</v>
      </c>
      <c r="BG135">
        <f t="shared" si="119"/>
        <v>107.01707605646658</v>
      </c>
      <c r="BH135">
        <f t="shared" si="119"/>
        <v>129.81334977866652</v>
      </c>
      <c r="BI135">
        <f t="shared" si="119"/>
        <v>154.33415641892549</v>
      </c>
      <c r="BJ135">
        <f t="shared" si="119"/>
        <v>180.39771147336219</v>
      </c>
      <c r="BK135">
        <f t="shared" si="119"/>
        <v>207.80150129484798</v>
      </c>
      <c r="BL135">
        <f t="shared" si="124"/>
        <v>236.32396673104944</v>
      </c>
      <c r="BM135">
        <f t="shared" si="124"/>
        <v>265.72643329805697</v>
      </c>
      <c r="BN135">
        <f t="shared" si="124"/>
        <v>295.75527221209251</v>
      </c>
      <c r="BO135">
        <f t="shared" si="124"/>
        <v>326.14427371164857</v>
      </c>
      <c r="BP135">
        <f t="shared" si="124"/>
        <v>326.14427371164857</v>
      </c>
      <c r="BQ135">
        <f t="shared" si="124"/>
        <v>386.8905734539137</v>
      </c>
      <c r="BR135">
        <f t="shared" si="124"/>
        <v>416.67643532394879</v>
      </c>
      <c r="BS135">
        <f t="shared" si="124"/>
        <v>445.68544419011198</v>
      </c>
      <c r="BT135">
        <f t="shared" si="124"/>
        <v>473.6298864235622</v>
      </c>
      <c r="BU135">
        <f t="shared" si="124"/>
        <v>500.22680551234112</v>
      </c>
      <c r="BV135">
        <f t="shared" si="124"/>
        <v>525.20113782105409</v>
      </c>
      <c r="BW135">
        <f t="shared" si="124"/>
        <v>548.28883235555327</v>
      </c>
      <c r="BX135">
        <f t="shared" si="124"/>
        <v>569.23992022332698</v>
      </c>
      <c r="BY135">
        <f t="shared" si="124"/>
        <v>587.82149932808375</v>
      </c>
      <c r="BZ135">
        <f t="shared" si="124"/>
        <v>603.82060006189693</v>
      </c>
      <c r="CA135">
        <f t="shared" si="124"/>
        <v>617.04689836479099</v>
      </c>
      <c r="CB135">
        <f t="shared" si="123"/>
        <v>627.33524351030712</v>
      </c>
      <c r="CC135">
        <f t="shared" si="123"/>
        <v>634.54796934252056</v>
      </c>
      <c r="CD135">
        <f t="shared" si="123"/>
        <v>638.57695942716055</v>
      </c>
      <c r="CE135">
        <f t="shared" si="123"/>
        <v>639.34543867456171</v>
      </c>
      <c r="CF135">
        <f t="shared" si="123"/>
        <v>636.80946642864899</v>
      </c>
      <c r="CG135">
        <f t="shared" si="123"/>
        <v>630.95910877342556</v>
      </c>
      <c r="CH135">
        <f t="shared" si="123"/>
        <v>621.81927086201995</v>
      </c>
      <c r="CI135">
        <f t="shared" si="123"/>
        <v>609.45017339500339</v>
      </c>
      <c r="CJ135">
        <f t="shared" si="123"/>
        <v>593.94746093280617</v>
      </c>
      <c r="CK135">
        <f t="shared" si="123"/>
        <v>575.44193348673866</v>
      </c>
      <c r="CL135">
        <f t="shared" si="123"/>
        <v>554.09889675677471</v>
      </c>
      <c r="CM135">
        <f t="shared" si="123"/>
        <v>530.11713043171244</v>
      </c>
      <c r="CN135">
        <f t="shared" si="123"/>
        <v>503.72747809642669</v>
      </c>
      <c r="CO135">
        <f t="shared" si="123"/>
        <v>475.19106645790038</v>
      </c>
      <c r="CP135">
        <f t="shared" si="123"/>
        <v>444.7971657615459</v>
      </c>
      <c r="CQ135">
        <f t="shared" si="114"/>
        <v>412.86070737640046</v>
      </c>
      <c r="CR135">
        <f t="shared" si="114"/>
        <v>379.71947853622072</v>
      </c>
      <c r="CS135">
        <f t="shared" si="114"/>
        <v>345.73101808775226</v>
      </c>
      <c r="CT135">
        <f t="shared" si="114"/>
        <v>311.26924077282416</v>
      </c>
      <c r="CU135">
        <f t="shared" si="114"/>
        <v>276.72082101392016</v>
      </c>
      <c r="CV135">
        <f t="shared" si="114"/>
        <v>242.48137034197745</v>
      </c>
      <c r="CW135">
        <f t="shared" si="113"/>
        <v>208.9514454610233</v>
      </c>
      <c r="CX135">
        <f t="shared" si="113"/>
        <v>176.5324264503397</v>
      </c>
      <c r="CY135">
        <f t="shared" si="113"/>
        <v>145.62230672789519</v>
      </c>
      <c r="CZ135">
        <f t="shared" si="112"/>
        <v>116.61143810903576</v>
      </c>
      <c r="DA135">
        <f t="shared" si="112"/>
        <v>89.878275566308687</v>
      </c>
      <c r="DB135">
        <f t="shared" si="112"/>
        <v>65.785167108457458</v>
      </c>
      <c r="DC135">
        <f t="shared" si="112"/>
        <v>44.674234532442668</v>
      </c>
      <c r="DD135">
        <f t="shared" si="112"/>
        <v>26.863390650139777</v>
      </c>
      <c r="DE135">
        <f t="shared" si="112"/>
        <v>12.642537944488861</v>
      </c>
      <c r="DF135">
        <f t="shared" si="112"/>
        <v>2.26999246707721</v>
      </c>
      <c r="DG135">
        <f t="shared" si="112"/>
        <v>4.03082484554945</v>
      </c>
      <c r="DH135">
        <f t="shared" si="127"/>
        <v>6.0743893766368569</v>
      </c>
      <c r="DI135">
        <f t="shared" si="127"/>
        <v>3.7157290794241509</v>
      </c>
      <c r="DJ135">
        <f t="shared" si="127"/>
        <v>3.1472986708653217</v>
      </c>
      <c r="DK135">
        <f t="shared" si="127"/>
        <v>14.572140613010408</v>
      </c>
      <c r="DL135">
        <f t="shared" si="127"/>
        <v>30.570118668004564</v>
      </c>
      <c r="DM135">
        <f t="shared" si="127"/>
        <v>51.105461481707735</v>
      </c>
      <c r="DN135">
        <f t="shared" si="127"/>
        <v>76.094814865067903</v>
      </c>
      <c r="DO135">
        <f t="shared" si="127"/>
        <v>105.40724476250483</v>
      </c>
      <c r="DP135">
        <f t="shared" si="127"/>
        <v>138.86474136022397</v>
      </c>
      <c r="DQ135">
        <f t="shared" si="127"/>
        <v>176.24322775152825</v>
      </c>
      <c r="DR135">
        <f t="shared" si="127"/>
        <v>217.27407125870565</v>
      </c>
      <c r="DS135">
        <f t="shared" si="127"/>
        <v>261.6460901259872</v>
      </c>
      <c r="DT135">
        <f t="shared" si="127"/>
        <v>309.00804290228228</v>
      </c>
      <c r="DU135">
        <f t="shared" si="127"/>
        <v>358.97158248366077</v>
      </c>
      <c r="DV135">
        <f t="shared" si="127"/>
        <v>411.11465154210538</v>
      </c>
      <c r="DW135">
        <f t="shared" si="127"/>
        <v>464.98529098688209</v>
      </c>
      <c r="DX135">
        <f t="shared" si="126"/>
        <v>520.10582824499784</v>
      </c>
      <c r="DY135">
        <f t="shared" si="126"/>
        <v>575.97740756334429</v>
      </c>
      <c r="DZ135">
        <f t="shared" si="126"/>
        <v>632.08482028061712</v>
      </c>
      <c r="EA135">
        <f t="shared" si="126"/>
        <v>687.90158914277754</v>
      </c>
      <c r="EB135">
        <f t="shared" si="126"/>
        <v>742.89525728908939</v>
      </c>
      <c r="EC135">
        <f t="shared" si="126"/>
        <v>796.53282956010958</v>
      </c>
      <c r="ED135">
        <f t="shared" si="126"/>
        <v>848.28631131367956</v>
      </c>
      <c r="EE135">
        <f t="shared" si="126"/>
        <v>897.63828801408192</v>
      </c>
      <c r="EF135">
        <f t="shared" si="126"/>
        <v>944.08748751207929</v>
      </c>
      <c r="EG135">
        <f t="shared" si="126"/>
        <v>987.15426618272147</v>
      </c>
      <c r="EH135">
        <f t="shared" si="126"/>
        <v>1026.3859599506843</v>
      </c>
      <c r="EI135">
        <f t="shared" si="126"/>
        <v>1061.3620417203661</v>
      </c>
      <c r="EJ135">
        <f t="shared" si="126"/>
        <v>1091.6990278442465</v>
      </c>
      <c r="EK135">
        <f t="shared" si="126"/>
        <v>1117.0550780057395</v>
      </c>
      <c r="EL135">
        <f t="shared" si="131"/>
        <v>1137.1342352528084</v>
      </c>
      <c r="EM135">
        <f t="shared" si="131"/>
        <v>1151.6902558800821</v>
      </c>
      <c r="EN135">
        <f t="shared" si="131"/>
        <v>1160.5299823976047</v>
      </c>
      <c r="EO135">
        <f t="shared" si="131"/>
        <v>1163.5162169145794</v>
      </c>
      <c r="EP135">
        <f t="shared" si="131"/>
        <v>1160.5700568712102</v>
      </c>
      <c r="EQ135">
        <f t="shared" si="131"/>
        <v>1151.6726601296455</v>
      </c>
      <c r="ER135">
        <f t="shared" si="131"/>
        <v>1136.8664119390633</v>
      </c>
      <c r="ES135">
        <f t="shared" si="131"/>
        <v>1116.2554721679014</v>
      </c>
      <c r="ET135">
        <f t="shared" si="131"/>
        <v>1090.0056873911672</v>
      </c>
      <c r="EU135">
        <f t="shared" si="132"/>
        <v>1058.3438588714748</v>
      </c>
      <c r="EV135">
        <f t="shared" si="132"/>
        <v>1021.5563641142336</v>
      </c>
      <c r="EW135">
        <f t="shared" si="132"/>
        <v>979.98713644251995</v>
      </c>
      <c r="EX135">
        <f t="shared" si="132"/>
        <v>934.03501385562276</v>
      </c>
      <c r="EY135">
        <f t="shared" si="132"/>
        <v>884.15047523553733</v>
      </c>
      <c r="EZ135">
        <f t="shared" si="132"/>
        <v>830.83178867542733</v>
      </c>
      <c r="FA135">
        <f t="shared" si="132"/>
        <v>774.62060325087577</v>
      </c>
      <c r="FB135">
        <f t="shared" si="132"/>
        <v>716.09702186695733</v>
      </c>
      <c r="FC135">
        <f t="shared" si="132"/>
        <v>655.87419882152813</v>
      </c>
      <c r="FD135">
        <f t="shared" si="132"/>
        <v>594.59251135978684</v>
      </c>
      <c r="FE135">
        <f t="shared" si="132"/>
        <v>532.91335969217403</v>
      </c>
      <c r="FF135">
        <f t="shared" si="132"/>
        <v>471.51265464585805</v>
      </c>
      <c r="FG135">
        <f t="shared" si="132"/>
        <v>411.07405626279069</v>
      </c>
      <c r="FH135">
        <f t="shared" si="132"/>
        <v>352.28203019286775</v>
      </c>
      <c r="FI135">
        <f t="shared" si="132"/>
        <v>295.81479161335756</v>
      </c>
      <c r="FJ135">
        <f t="shared" si="132"/>
        <v>242.33720859590059</v>
      </c>
      <c r="FK135">
        <f t="shared" si="130"/>
        <v>192.49373830708063</v>
      </c>
      <c r="FL135">
        <f t="shared" si="130"/>
        <v>146.90147014265537</v>
      </c>
      <c r="FM135">
        <f t="shared" si="130"/>
        <v>106.14334984064155</v>
      </c>
      <c r="FN135">
        <f t="shared" si="130"/>
        <v>70.7616577849778</v>
      </c>
      <c r="FO135">
        <f t="shared" si="130"/>
        <v>41.251813097234965</v>
      </c>
      <c r="FP135">
        <f t="shared" si="130"/>
        <v>18.05657272518776</v>
      </c>
      <c r="FQ135">
        <f t="shared" si="130"/>
        <v>1.5606915887371475</v>
      </c>
      <c r="FR135">
        <f t="shared" si="130"/>
        <v>7.9138940417638022</v>
      </c>
      <c r="FS135">
        <f t="shared" si="111"/>
        <v>10.112302351110152</v>
      </c>
      <c r="FT135">
        <f t="shared" si="111"/>
        <v>4.8503086438307088</v>
      </c>
      <c r="FU135">
        <f t="shared" si="111"/>
        <v>7.9827315775167369</v>
      </c>
      <c r="FV135">
        <f t="shared" si="108"/>
        <v>28.421679118519286</v>
      </c>
      <c r="FW135">
        <f t="shared" si="108"/>
        <v>28.421679118519286</v>
      </c>
      <c r="FX135">
        <f t="shared" si="108"/>
        <v>91.869894006233778</v>
      </c>
      <c r="FY135">
        <f t="shared" si="129"/>
        <v>134.5608159835981</v>
      </c>
      <c r="FZ135">
        <f t="shared" si="129"/>
        <v>184.22200767544592</v>
      </c>
      <c r="GA135">
        <f t="shared" si="129"/>
        <v>240.5034336942218</v>
      </c>
      <c r="GB135">
        <f t="shared" si="129"/>
        <v>302.98247956916327</v>
      </c>
      <c r="GC135">
        <f t="shared" si="129"/>
        <v>371.16727500434678</v>
      </c>
      <c r="GD135">
        <f t="shared" si="129"/>
        <v>444.50077891077012</v>
      </c>
      <c r="GE135">
        <f t="shared" si="129"/>
        <v>522.36559429436545</v>
      </c>
      <c r="GF135">
        <f t="shared" si="129"/>
        <v>604.08947305111712</v>
      </c>
      <c r="GG135">
        <f t="shared" si="129"/>
        <v>688.95146300106296</v>
      </c>
      <c r="GH135">
        <f t="shared" si="129"/>
        <v>776.18864216935947</v>
      </c>
      <c r="GI135">
        <f t="shared" si="129"/>
        <v>865.00337847698745</v>
      </c>
      <c r="GJ135">
        <f t="shared" si="129"/>
        <v>954.57104671398758</v>
      </c>
      <c r="GK135">
        <f t="shared" si="129"/>
        <v>1044.048129007012</v>
      </c>
      <c r="GL135">
        <f t="shared" si="129"/>
        <v>1132.5806200284071</v>
      </c>
      <c r="GM135">
        <f t="shared" si="118"/>
        <v>1219.3126539862876</v>
      </c>
      <c r="GN135">
        <f t="shared" si="118"/>
        <v>1303.3952670382093</v>
      </c>
      <c r="GO135">
        <f t="shared" si="118"/>
        <v>1383.995206230941</v>
      </c>
      <c r="GP135">
        <f t="shared" si="118"/>
        <v>1460.3036944225591</v>
      </c>
      <c r="GQ135">
        <f t="shared" si="118"/>
        <v>1531.5450599197354</v>
      </c>
      <c r="GR135">
        <f t="shared" si="118"/>
        <v>1596.9851397812906</v>
      </c>
      <c r="GS135">
        <f t="shared" si="118"/>
        <v>1655.9393669087601</v>
      </c>
      <c r="GT135">
        <f t="shared" si="118"/>
        <v>1707.7804531655531</v>
      </c>
    </row>
    <row r="136" spans="1:202" x14ac:dyDescent="0.25">
      <c r="A136">
        <f t="shared" si="79"/>
        <v>12.499999999999972</v>
      </c>
      <c r="B136">
        <f t="shared" si="122"/>
        <v>98.532580068884798</v>
      </c>
      <c r="C136">
        <f t="shared" si="122"/>
        <v>110.59736967136814</v>
      </c>
      <c r="D136">
        <f t="shared" si="122"/>
        <v>122.98490562919062</v>
      </c>
      <c r="E136">
        <f t="shared" si="122"/>
        <v>135.59151005545721</v>
      </c>
      <c r="F136">
        <f t="shared" si="122"/>
        <v>148.30732900319987</v>
      </c>
      <c r="G136">
        <f t="shared" si="122"/>
        <v>161.01739613832345</v>
      </c>
      <c r="H136">
        <f t="shared" si="122"/>
        <v>173.60279201845452</v>
      </c>
      <c r="I136">
        <f t="shared" si="122"/>
        <v>185.94188803697864</v>
      </c>
      <c r="J136">
        <f t="shared" si="122"/>
        <v>197.91166276331236</v>
      </c>
      <c r="K136">
        <f t="shared" si="122"/>
        <v>209.38907719604092</v>
      </c>
      <c r="L136">
        <f t="shared" si="122"/>
        <v>220.25249436238067</v>
      </c>
      <c r="M136">
        <f t="shared" si="122"/>
        <v>230.38312776171242</v>
      </c>
      <c r="N136">
        <f t="shared" si="122"/>
        <v>239.66650237745782</v>
      </c>
      <c r="O136">
        <f t="shared" si="122"/>
        <v>247.99391138348966</v>
      </c>
      <c r="P136">
        <f t="shared" si="122"/>
        <v>255.26385125988986</v>
      </c>
      <c r="Q136">
        <f t="shared" si="122"/>
        <v>261.38341781752524</v>
      </c>
      <c r="R136">
        <f t="shared" si="121"/>
        <v>266.26964561875968</v>
      </c>
      <c r="S136">
        <f t="shared" si="121"/>
        <v>269.85077347755549</v>
      </c>
      <c r="T136">
        <f t="shared" si="121"/>
        <v>272.06741912873457</v>
      </c>
      <c r="U136">
        <f t="shared" si="121"/>
        <v>272.87364677331112</v>
      </c>
      <c r="V136">
        <f t="shared" si="121"/>
        <v>272.23791203210845</v>
      </c>
      <c r="W136">
        <f t="shared" si="121"/>
        <v>270.14386986831329</v>
      </c>
      <c r="X136">
        <f t="shared" si="121"/>
        <v>266.59103226370001</v>
      </c>
      <c r="Y136">
        <f t="shared" si="121"/>
        <v>261.59526384294929</v>
      </c>
      <c r="Z136">
        <f t="shared" si="121"/>
        <v>255.18910522338129</v>
      </c>
      <c r="AA136">
        <f t="shared" si="121"/>
        <v>247.4219156087932</v>
      </c>
      <c r="AB136">
        <f t="shared" si="121"/>
        <v>238.35982802901697</v>
      </c>
      <c r="AC136">
        <f t="shared" si="121"/>
        <v>228.08551263236203</v>
      </c>
      <c r="AD136">
        <f t="shared" si="121"/>
        <v>216.69774554549394</v>
      </c>
      <c r="AE136">
        <f t="shared" si="121"/>
        <v>204.31078300211558</v>
      </c>
      <c r="AF136">
        <f t="shared" si="121"/>
        <v>191.05354268424949</v>
      </c>
      <c r="AG136">
        <f t="shared" si="120"/>
        <v>177.06859649299821</v>
      </c>
      <c r="AH136">
        <f t="shared" si="120"/>
        <v>162.5109812435654</v>
      </c>
      <c r="AI136">
        <f t="shared" si="120"/>
        <v>147.54683603560557</v>
      </c>
      <c r="AJ136">
        <f t="shared" si="120"/>
        <v>132.35187725792821</v>
      </c>
      <c r="AK136">
        <f t="shared" si="120"/>
        <v>117.10972431950167</v>
      </c>
      <c r="AL136">
        <f t="shared" si="120"/>
        <v>102.01009123019944</v>
      </c>
      <c r="AM136">
        <f t="shared" si="120"/>
        <v>87.246861059074789</v>
      </c>
      <c r="AN136">
        <f t="shared" si="120"/>
        <v>73.016062050342384</v>
      </c>
      <c r="AO136">
        <f t="shared" si="120"/>
        <v>59.513765754164424</v>
      </c>
      <c r="AP136">
        <f t="shared" si="120"/>
        <v>46.933928908809236</v>
      </c>
      <c r="AQ136">
        <f t="shared" si="120"/>
        <v>35.466201972635162</v>
      </c>
      <c r="AR136">
        <f t="shared" si="120"/>
        <v>25.293728130636481</v>
      </c>
      <c r="AS136">
        <f t="shared" si="120"/>
        <v>16.59095727529515</v>
      </c>
      <c r="AT136">
        <f t="shared" si="120"/>
        <v>9.5214998721287341</v>
      </c>
      <c r="AU136">
        <f t="shared" si="120"/>
        <v>4.2360457563176919</v>
      </c>
      <c r="AV136">
        <f t="shared" si="120"/>
        <v>0.87037276076518544</v>
      </c>
      <c r="AW136">
        <f t="shared" si="119"/>
        <v>0.45653035634555933</v>
      </c>
      <c r="AX136">
        <f t="shared" si="119"/>
        <v>0.35579706394492921</v>
      </c>
      <c r="AY136">
        <f t="shared" si="119"/>
        <v>3.3877093485154148</v>
      </c>
      <c r="AZ136">
        <f t="shared" si="119"/>
        <v>8.6980585103297763</v>
      </c>
      <c r="BA136">
        <f t="shared" si="119"/>
        <v>16.32300042189792</v>
      </c>
      <c r="BB136">
        <f t="shared" si="119"/>
        <v>26.275021234511641</v>
      </c>
      <c r="BC136">
        <f t="shared" si="119"/>
        <v>38.542200076527138</v>
      </c>
      <c r="BD136">
        <f t="shared" si="119"/>
        <v>53.087721781685623</v>
      </c>
      <c r="BE136">
        <f t="shared" si="119"/>
        <v>69.849650912356694</v>
      </c>
      <c r="BF136">
        <f t="shared" si="119"/>
        <v>88.740975676657968</v>
      </c>
      <c r="BG136">
        <f t="shared" si="119"/>
        <v>109.64992751911008</v>
      </c>
      <c r="BH136">
        <f t="shared" si="119"/>
        <v>132.44057922058408</v>
      </c>
      <c r="BI136">
        <f t="shared" si="119"/>
        <v>156.9537213054692</v>
      </c>
      <c r="BJ136">
        <f t="shared" si="119"/>
        <v>183.00801345456668</v>
      </c>
      <c r="BK136">
        <f t="shared" si="119"/>
        <v>210.40140449487643</v>
      </c>
      <c r="BL136">
        <f t="shared" si="124"/>
        <v>238.91281141675125</v>
      </c>
      <c r="BM136">
        <f t="shared" si="124"/>
        <v>268.30404479006495</v>
      </c>
      <c r="BN136">
        <f t="shared" si="124"/>
        <v>298.32196494942315</v>
      </c>
      <c r="BO136">
        <f t="shared" si="124"/>
        <v>328.700850429193</v>
      </c>
      <c r="BP136">
        <f t="shared" si="124"/>
        <v>328.700850429193</v>
      </c>
      <c r="BQ136">
        <f t="shared" si="124"/>
        <v>389.43124619113314</v>
      </c>
      <c r="BR136">
        <f t="shared" si="124"/>
        <v>419.21224900282652</v>
      </c>
      <c r="BS136">
        <f t="shared" si="124"/>
        <v>448.21905006864944</v>
      </c>
      <c r="BT136">
        <f t="shared" si="124"/>
        <v>476.16434861496782</v>
      </c>
      <c r="BU136">
        <f t="shared" si="124"/>
        <v>502.76557268868527</v>
      </c>
      <c r="BV136">
        <f t="shared" si="124"/>
        <v>527.74801107453982</v>
      </c>
      <c r="BW136">
        <f t="shared" si="124"/>
        <v>550.84792953852116</v>
      </c>
      <c r="BX136">
        <f t="shared" si="124"/>
        <v>571.81563712329717</v>
      </c>
      <c r="BY136">
        <f t="shared" si="124"/>
        <v>590.41846806576211</v>
      </c>
      <c r="BZ136">
        <f t="shared" si="124"/>
        <v>606.44364512781738</v>
      </c>
      <c r="CA136">
        <f t="shared" si="124"/>
        <v>619.70099073386325</v>
      </c>
      <c r="CB136">
        <f t="shared" si="123"/>
        <v>630.0254532927396</v>
      </c>
      <c r="CC136">
        <f t="shared" si="123"/>
        <v>637.27941744421707</v>
      </c>
      <c r="CD136">
        <f t="shared" si="123"/>
        <v>641.35476870258299</v>
      </c>
      <c r="CE136">
        <f t="shared" si="123"/>
        <v>642.17468506012358</v>
      </c>
      <c r="CF136">
        <f t="shared" si="123"/>
        <v>639.69513054489778</v>
      </c>
      <c r="CG136">
        <f t="shared" si="123"/>
        <v>633.90602847959099</v>
      </c>
      <c r="CH136">
        <f t="shared" si="123"/>
        <v>624.83209523698463</v>
      </c>
      <c r="CI136">
        <f t="shared" si="123"/>
        <v>612.53331860450578</v>
      </c>
      <c r="CJ136">
        <f t="shared" si="123"/>
        <v>597.10506842383381</v>
      </c>
      <c r="CK136">
        <f t="shared" si="123"/>
        <v>578.67783092682009</v>
      </c>
      <c r="CL136">
        <f t="shared" si="123"/>
        <v>557.41656210845349</v>
      </c>
      <c r="CM136">
        <f t="shared" si="123"/>
        <v>533.51965952115575</v>
      </c>
      <c r="CN136">
        <f t="shared" si="123"/>
        <v>507.21755600021584</v>
      </c>
      <c r="CO136">
        <f t="shared" si="123"/>
        <v>478.77094299389466</v>
      </c>
      <c r="CP136">
        <f t="shared" si="123"/>
        <v>448.46863532870816</v>
      </c>
      <c r="CQ136">
        <f t="shared" si="114"/>
        <v>416.62509334501726</v>
      </c>
      <c r="CR136">
        <f t="shared" si="114"/>
        <v>383.57762234448586</v>
      </c>
      <c r="CS136">
        <f t="shared" si="114"/>
        <v>349.68327315365576</v>
      </c>
      <c r="CT136">
        <f t="shared" si="114"/>
        <v>315.31547128217858</v>
      </c>
      <c r="CU136">
        <f t="shared" si="114"/>
        <v>280.86040559663252</v>
      </c>
      <c r="CV136">
        <f t="shared" si="114"/>
        <v>246.71321059983583</v>
      </c>
      <c r="CW136">
        <f t="shared" si="113"/>
        <v>213.27397926179</v>
      </c>
      <c r="CX136">
        <f t="shared" si="113"/>
        <v>180.94364585532213</v>
      </c>
      <c r="CY136">
        <f t="shared" si="113"/>
        <v>150.11978037386723</v>
      </c>
      <c r="CZ136">
        <f t="shared" si="112"/>
        <v>121.19233782087701</v>
      </c>
      <c r="DA136">
        <f t="shared" si="112"/>
        <v>94.539406934457119</v>
      </c>
      <c r="DB136">
        <f t="shared" si="112"/>
        <v>70.523003725655556</v>
      </c>
      <c r="DC136">
        <f t="shared" si="112"/>
        <v>49.484955547694774</v>
      </c>
      <c r="DD136">
        <f t="shared" si="112"/>
        <v>31.742921264653887</v>
      </c>
      <c r="DE136">
        <f t="shared" si="112"/>
        <v>17.58659244498093</v>
      </c>
      <c r="DF136">
        <f t="shared" si="112"/>
        <v>7.2741193664633075</v>
      </c>
      <c r="DG136">
        <f t="shared" si="112"/>
        <v>1.0288039888960232</v>
      </c>
      <c r="DH136">
        <f t="shared" si="127"/>
        <v>0.96390006189183808</v>
      </c>
      <c r="DI136">
        <f t="shared" si="127"/>
        <v>1.4409569650787988</v>
      </c>
      <c r="DJ136">
        <f t="shared" si="127"/>
        <v>8.3455443167182768</v>
      </c>
      <c r="DK136">
        <f t="shared" si="127"/>
        <v>19.807384005855052</v>
      </c>
      <c r="DL136">
        <f t="shared" si="127"/>
        <v>35.837921127334681</v>
      </c>
      <c r="DM136">
        <f t="shared" si="127"/>
        <v>56.401554169959283</v>
      </c>
      <c r="DN136">
        <f t="shared" si="127"/>
        <v>81.415143759694601</v>
      </c>
      <c r="DO136">
        <f t="shared" si="127"/>
        <v>110.74801348169295</v>
      </c>
      <c r="DP136">
        <f t="shared" si="127"/>
        <v>144.22245141434635</v>
      </c>
      <c r="DQ136">
        <f t="shared" si="127"/>
        <v>181.61471581815775</v>
      </c>
      <c r="DR136">
        <f t="shared" si="127"/>
        <v>222.65654310874899</v>
      </c>
      <c r="DS136">
        <f t="shared" si="127"/>
        <v>267.03715086196007</v>
      </c>
      <c r="DT136">
        <f t="shared" si="127"/>
        <v>314.40572320659498</v>
      </c>
      <c r="DU136">
        <f t="shared" si="127"/>
        <v>364.37436061465041</v>
      </c>
      <c r="DV136">
        <f t="shared" si="127"/>
        <v>416.52147085803728</v>
      </c>
      <c r="DW136">
        <f t="shared" si="127"/>
        <v>470.39557282282607</v>
      </c>
      <c r="DX136">
        <f t="shared" si="126"/>
        <v>525.51948001391906</v>
      </c>
      <c r="DY136">
        <f t="shared" si="126"/>
        <v>581.39482600046392</v>
      </c>
      <c r="DZ136">
        <f t="shared" si="126"/>
        <v>637.50688979862639</v>
      </c>
      <c r="EA136">
        <f t="shared" si="126"/>
        <v>693.32967531434088</v>
      </c>
      <c r="EB136">
        <f t="shared" si="126"/>
        <v>748.33119552175481</v>
      </c>
      <c r="EC136">
        <f t="shared" si="126"/>
        <v>801.97890907678516</v>
      </c>
      <c r="ED136">
        <f t="shared" si="126"/>
        <v>853.74525459873689</v>
      </c>
      <c r="EE136">
        <f t="shared" si="126"/>
        <v>903.11322593045338</v>
      </c>
      <c r="EF136">
        <f t="shared" si="126"/>
        <v>949.58193033797181</v>
      </c>
      <c r="EG136">
        <f t="shared" si="126"/>
        <v>992.67207085734037</v>
      </c>
      <c r="EH136">
        <f t="shared" si="126"/>
        <v>1031.9312938562316</v>
      </c>
      <c r="EI136">
        <f t="shared" si="126"/>
        <v>1066.9393433621972</v>
      </c>
      <c r="EJ136">
        <f t="shared" si="126"/>
        <v>1097.3129648220547</v>
      </c>
      <c r="EK136">
        <f t="shared" si="126"/>
        <v>1122.7105026957036</v>
      </c>
      <c r="EL136">
        <f t="shared" si="131"/>
        <v>1142.8361386435151</v>
      </c>
      <c r="EM136">
        <f t="shared" si="131"/>
        <v>1157.4437200234806</v>
      </c>
      <c r="EN136">
        <f t="shared" si="131"/>
        <v>1166.3401319500845</v>
      </c>
      <c r="EO136">
        <f t="shared" si="131"/>
        <v>1169.388170252359</v>
      </c>
      <c r="EP136">
        <f t="shared" si="131"/>
        <v>1166.5088772684769</v>
      </c>
      <c r="EQ136">
        <f t="shared" si="131"/>
        <v>1157.6833074872541</v>
      </c>
      <c r="ER136">
        <f t="shared" si="131"/>
        <v>1142.9536955461076</v>
      </c>
      <c r="ES136">
        <f t="shared" si="131"/>
        <v>1122.4240049681503</v>
      </c>
      <c r="ET136">
        <f t="shared" si="131"/>
        <v>1096.2598422113156</v>
      </c>
      <c r="EU136">
        <f t="shared" si="132"/>
        <v>1064.6877270485681</v>
      </c>
      <c r="EV136">
        <f t="shared" si="132"/>
        <v>1027.9937169356404</v>
      </c>
      <c r="EW136">
        <f t="shared" si="132"/>
        <v>986.52138978373785</v>
      </c>
      <c r="EX136">
        <f t="shared" si="132"/>
        <v>940.66919636924149</v>
      </c>
      <c r="EY136">
        <f t="shared" si="132"/>
        <v>890.88720040920373</v>
      </c>
      <c r="EZ136">
        <f t="shared" si="132"/>
        <v>837.67323103800402</v>
      </c>
      <c r="FA136">
        <f t="shared" si="132"/>
        <v>781.5684789645278</v>
      </c>
      <c r="FB136">
        <f t="shared" si="132"/>
        <v>723.1525738990897</v>
      </c>
      <c r="FC136">
        <f t="shared" si="132"/>
        <v>663.03818684472776</v>
      </c>
      <c r="FD136">
        <f t="shared" si="132"/>
        <v>601.86520648068665</v>
      </c>
      <c r="FE136">
        <f t="shared" si="132"/>
        <v>540.29454406190712</v>
      </c>
      <c r="FF136">
        <f t="shared" si="132"/>
        <v>479.00162595599329</v>
      </c>
      <c r="FG136">
        <f t="shared" si="132"/>
        <v>418.66963708182772</v>
      </c>
      <c r="FH136">
        <f t="shared" si="132"/>
        <v>359.98258205000548</v>
      </c>
      <c r="FI136">
        <f t="shared" si="132"/>
        <v>303.61823368881403</v>
      </c>
      <c r="FJ136">
        <f t="shared" si="132"/>
        <v>250.24104083103859</v>
      </c>
      <c r="FK136">
        <f t="shared" si="130"/>
        <v>200.4950687034285</v>
      </c>
      <c r="FL136">
        <f t="shared" si="130"/>
        <v>154.99704597706167</v>
      </c>
      <c r="FM136">
        <f t="shared" si="130"/>
        <v>114.32959248467122</v>
      </c>
      <c r="FN136">
        <f t="shared" si="130"/>
        <v>79.034700780646247</v>
      </c>
      <c r="FO136">
        <f t="shared" si="130"/>
        <v>49.607543108639817</v>
      </c>
      <c r="FP136">
        <f t="shared" si="130"/>
        <v>26.490672956863239</v>
      </c>
      <c r="FQ136">
        <f t="shared" si="130"/>
        <v>10.068687236909136</v>
      </c>
      <c r="FR136">
        <f t="shared" si="130"/>
        <v>0.66341124084404068</v>
      </c>
      <c r="FS136">
        <f t="shared" si="111"/>
        <v>1.4703360555334408</v>
      </c>
      <c r="FT136">
        <f t="shared" si="111"/>
        <v>3.8516559705923026</v>
      </c>
      <c r="FU136">
        <f t="shared" si="111"/>
        <v>16.740066651367997</v>
      </c>
      <c r="FV136">
        <f t="shared" si="108"/>
        <v>37.229840186388486</v>
      </c>
      <c r="FW136">
        <f t="shared" si="108"/>
        <v>37.229840186388486</v>
      </c>
      <c r="FX136">
        <f t="shared" si="108"/>
        <v>100.76664456211992</v>
      </c>
      <c r="FY136">
        <f t="shared" si="129"/>
        <v>143.49572974758189</v>
      </c>
      <c r="FZ136">
        <f t="shared" si="129"/>
        <v>193.19133561650312</v>
      </c>
      <c r="GA136">
        <f t="shared" si="129"/>
        <v>249.50373115989049</v>
      </c>
      <c r="GB136">
        <f t="shared" si="129"/>
        <v>312.01064302263427</v>
      </c>
      <c r="GC136">
        <f t="shared" si="129"/>
        <v>380.22057535323921</v>
      </c>
      <c r="GD136">
        <f t="shared" si="129"/>
        <v>453.57689109458215</v>
      </c>
      <c r="GE136">
        <f t="shared" si="129"/>
        <v>531.46262283497174</v>
      </c>
      <c r="GF136">
        <f t="shared" si="129"/>
        <v>613.20597331102158</v>
      </c>
      <c r="GG136">
        <f t="shared" si="129"/>
        <v>698.08645793700089</v>
      </c>
      <c r="GH136">
        <f t="shared" si="129"/>
        <v>785.34163441385226</v>
      </c>
      <c r="GI136">
        <f t="shared" si="129"/>
        <v>874.17435762713581</v>
      </c>
      <c r="GJ136">
        <f t="shared" si="129"/>
        <v>963.76049175467585</v>
      </c>
      <c r="GK136">
        <f t="shared" si="129"/>
        <v>1053.2570058443107</v>
      </c>
      <c r="GL136">
        <f t="shared" si="129"/>
        <v>1141.8103741578211</v>
      </c>
      <c r="GM136">
        <f t="shared" si="118"/>
        <v>1228.5651983691041</v>
      </c>
      <c r="GN136">
        <f t="shared" si="118"/>
        <v>1312.6729653070827</v>
      </c>
      <c r="GO136">
        <f t="shared" si="118"/>
        <v>1393.3008513925186</v>
      </c>
      <c r="GP136">
        <f t="shared" si="118"/>
        <v>1469.6404832699434</v>
      </c>
      <c r="GQ136">
        <f t="shared" si="118"/>
        <v>1540.9165634104459</v>
      </c>
      <c r="GR136">
        <f t="shared" si="118"/>
        <v>1606.3952696766983</v>
      </c>
      <c r="GS136">
        <f t="shared" si="118"/>
        <v>1665.3923390083232</v>
      </c>
      <c r="GT136">
        <f t="shared" si="118"/>
        <v>1717.2807475032034</v>
      </c>
    </row>
    <row r="137" spans="1:202" x14ac:dyDescent="0.25">
      <c r="A137">
        <f t="shared" si="79"/>
        <v>12.599999999999971</v>
      </c>
      <c r="B137">
        <f t="shared" si="122"/>
        <v>98.184453679618954</v>
      </c>
      <c r="C137">
        <f t="shared" si="122"/>
        <v>110.2016172153205</v>
      </c>
      <c r="D137">
        <f t="shared" si="122"/>
        <v>122.5420685587619</v>
      </c>
      <c r="E137">
        <f t="shared" si="122"/>
        <v>135.10263346629768</v>
      </c>
      <c r="F137">
        <f t="shared" si="122"/>
        <v>147.77395151894763</v>
      </c>
      <c r="G137">
        <f t="shared" si="122"/>
        <v>160.44153486417434</v>
      </c>
      <c r="H137">
        <f t="shared" si="122"/>
        <v>172.9869227139024</v>
      </c>
      <c r="I137">
        <f t="shared" si="122"/>
        <v>185.28892070583356</v>
      </c>
      <c r="J137">
        <f t="shared" si="122"/>
        <v>197.22491290489296</v>
      </c>
      <c r="K137">
        <f t="shared" si="122"/>
        <v>208.67223300478992</v>
      </c>
      <c r="L137">
        <f t="shared" si="122"/>
        <v>219.50958020363376</v>
      </c>
      <c r="M137">
        <f t="shared" si="122"/>
        <v>229.61846428855878</v>
      </c>
      <c r="N137">
        <f t="shared" si="122"/>
        <v>238.88466368719125</v>
      </c>
      <c r="O137">
        <f t="shared" si="122"/>
        <v>247.19967964172906</v>
      </c>
      <c r="P137">
        <f t="shared" si="122"/>
        <v>254.46216924574983</v>
      </c>
      <c r="Q137">
        <f t="shared" si="122"/>
        <v>260.57933986398962</v>
      </c>
      <c r="R137">
        <f t="shared" si="121"/>
        <v>265.46828743844577</v>
      </c>
      <c r="S137">
        <f t="shared" si="121"/>
        <v>269.05726137519326</v>
      </c>
      <c r="T137">
        <f t="shared" si="121"/>
        <v>271.28683910781285</v>
      </c>
      <c r="U137">
        <f t="shared" si="121"/>
        <v>272.1109940454009</v>
      </c>
      <c r="V137">
        <f t="shared" si="121"/>
        <v>271.49804143334831</v>
      </c>
      <c r="W137">
        <f t="shared" si="121"/>
        <v>269.43144767848031</v>
      </c>
      <c r="X137">
        <f t="shared" si="121"/>
        <v>265.91048990927351</v>
      </c>
      <c r="Y137">
        <f t="shared" si="121"/>
        <v>260.95075394675064</v>
      </c>
      <c r="Z137">
        <f t="shared" si="121"/>
        <v>254.58446043992805</v>
      </c>
      <c r="AA137">
        <f t="shared" si="121"/>
        <v>246.86061065667087</v>
      </c>
      <c r="AB137">
        <f t="shared" si="121"/>
        <v>237.84494529962799</v>
      </c>
      <c r="AC137">
        <f t="shared" si="121"/>
        <v>227.6197117186785</v>
      </c>
      <c r="AD137">
        <f t="shared" si="121"/>
        <v>216.28323699527232</v>
      </c>
      <c r="AE137">
        <f t="shared" si="121"/>
        <v>203.94930655782298</v>
      </c>
      <c r="AF137">
        <f t="shared" si="121"/>
        <v>190.74635022712056</v>
      </c>
      <c r="AG137">
        <f t="shared" si="120"/>
        <v>176.81643986164039</v>
      </c>
      <c r="AH137">
        <f t="shared" si="120"/>
        <v>162.31410504882462</v>
      </c>
      <c r="AI137">
        <f t="shared" si="120"/>
        <v>147.40497554348417</v>
      </c>
      <c r="AJ137">
        <f t="shared" si="120"/>
        <v>132.26426136170835</v>
      </c>
      <c r="AK137">
        <f t="shared" si="120"/>
        <v>117.07508357137715</v>
      </c>
      <c r="AL137">
        <f t="shared" si="120"/>
        <v>102.02667085216736</v>
      </c>
      <c r="AM137">
        <f t="shared" si="120"/>
        <v>87.312438803085882</v>
      </c>
      <c r="AN137">
        <f t="shared" si="120"/>
        <v>73.127970729257612</v>
      </c>
      <c r="AO137">
        <f t="shared" si="120"/>
        <v>59.668920218395819</v>
      </c>
      <c r="AP137">
        <f t="shared" si="120"/>
        <v>47.128857199103415</v>
      </c>
      <c r="AQ137">
        <f t="shared" si="120"/>
        <v>35.697080337731165</v>
      </c>
      <c r="AR137">
        <f t="shared" si="120"/>
        <v>25.556419559913039</v>
      </c>
      <c r="AS137">
        <f t="shared" si="120"/>
        <v>16.881053161401912</v>
      </c>
      <c r="AT137">
        <f t="shared" si="120"/>
        <v>9.8343643873222923</v>
      </c>
      <c r="AU137">
        <f t="shared" si="120"/>
        <v>4.5668624991086109</v>
      </c>
      <c r="AV137">
        <f t="shared" ref="AV137:BK152" si="133">(ABS(SIN(AV$10)+COS($A137)))*(-AV$10^2-$A137^2+20*AV$10+20*$A137+5)</f>
        <v>1.2141932067982346</v>
      </c>
      <c r="AW137">
        <f t="shared" si="133"/>
        <v>0.10473708328317458</v>
      </c>
      <c r="AX137">
        <f t="shared" si="133"/>
        <v>0.7105005298070608</v>
      </c>
      <c r="AY137">
        <f t="shared" si="133"/>
        <v>3.7402795260872854</v>
      </c>
      <c r="AZ137">
        <f t="shared" si="133"/>
        <v>9.0435217914454959</v>
      </c>
      <c r="BA137">
        <f t="shared" si="133"/>
        <v>16.656503092953088</v>
      </c>
      <c r="BB137">
        <f t="shared" si="133"/>
        <v>26.591878300153898</v>
      </c>
      <c r="BC137">
        <f t="shared" si="133"/>
        <v>38.837942397569705</v>
      </c>
      <c r="BD137">
        <f t="shared" si="133"/>
        <v>53.358141056257409</v>
      </c>
      <c r="BE137">
        <f t="shared" si="133"/>
        <v>70.090842050852132</v>
      </c>
      <c r="BF137">
        <f t="shared" si="133"/>
        <v>88.949376147090135</v>
      </c>
      <c r="BG137">
        <f t="shared" si="133"/>
        <v>109.82235326974136</v>
      </c>
      <c r="BH137">
        <f t="shared" si="133"/>
        <v>132.57425682090721</v>
      </c>
      <c r="BI137">
        <f t="shared" si="133"/>
        <v>157.04631598439684</v>
      </c>
      <c r="BJ137">
        <f t="shared" si="133"/>
        <v>183.05765275568089</v>
      </c>
      <c r="BK137">
        <f t="shared" si="133"/>
        <v>210.40669731238296</v>
      </c>
      <c r="BL137">
        <f t="shared" si="124"/>
        <v>238.87286222193737</v>
      </c>
      <c r="BM137">
        <f t="shared" si="124"/>
        <v>268.21846290611501</v>
      </c>
      <c r="BN137">
        <f t="shared" si="124"/>
        <v>298.19086878192081</v>
      </c>
      <c r="BO137">
        <f t="shared" si="124"/>
        <v>328.52486661004042</v>
      </c>
      <c r="BP137">
        <f t="shared" si="124"/>
        <v>328.52486661004042</v>
      </c>
      <c r="BQ137">
        <f t="shared" si="124"/>
        <v>389.16936518037181</v>
      </c>
      <c r="BR137">
        <f t="shared" si="124"/>
        <v>418.91032526867906</v>
      </c>
      <c r="BS137">
        <f t="shared" si="124"/>
        <v>447.87963421605127</v>
      </c>
      <c r="BT137">
        <f t="shared" si="124"/>
        <v>475.79042095529411</v>
      </c>
      <c r="BU137">
        <f t="shared" si="124"/>
        <v>502.36051378845337</v>
      </c>
      <c r="BV137">
        <f t="shared" si="124"/>
        <v>527.31556830489501</v>
      </c>
      <c r="BW137">
        <f t="shared" si="124"/>
        <v>550.39217995973127</v>
      </c>
      <c r="BX137">
        <f t="shared" si="124"/>
        <v>571.34094707510269</v>
      </c>
      <c r="BY137">
        <f t="shared" si="124"/>
        <v>589.92944986734176</v>
      </c>
      <c r="BZ137">
        <f t="shared" si="124"/>
        <v>605.94511132000775</v>
      </c>
      <c r="CA137">
        <f t="shared" si="124"/>
        <v>619.19790632083061</v>
      </c>
      <c r="CB137">
        <f t="shared" si="123"/>
        <v>629.52288646028774</v>
      </c>
      <c r="CC137">
        <f t="shared" si="123"/>
        <v>636.7824892471391</v>
      </c>
      <c r="CD137">
        <f t="shared" si="123"/>
        <v>640.86860222376288</v>
      </c>
      <c r="CE137">
        <f t="shared" si="123"/>
        <v>641.70435454937433</v>
      </c>
      <c r="CF137">
        <f t="shared" si="123"/>
        <v>639.24561104572331</v>
      </c>
      <c r="CG137">
        <f t="shared" si="123"/>
        <v>633.48214644718428</v>
      </c>
      <c r="CH137">
        <f t="shared" si="123"/>
        <v>624.43848064087194</v>
      </c>
      <c r="CI137">
        <f t="shared" si="123"/>
        <v>612.17435899440989</v>
      </c>
      <c r="CJ137">
        <f t="shared" si="123"/>
        <v>596.78486541771622</v>
      </c>
      <c r="CK137">
        <f t="shared" si="123"/>
        <v>578.4001595558592</v>
      </c>
      <c r="CL137">
        <f t="shared" si="123"/>
        <v>557.18483342516868</v>
      </c>
      <c r="CM137">
        <f t="shared" si="123"/>
        <v>533.33688684428785</v>
      </c>
      <c r="CN137">
        <f t="shared" si="123"/>
        <v>507.08632513363011</v>
      </c>
      <c r="CO137">
        <f t="shared" si="123"/>
        <v>478.69338671707254</v>
      </c>
      <c r="CP137">
        <f t="shared" si="123"/>
        <v>448.446412413708</v>
      </c>
      <c r="CQ137">
        <f t="shared" si="114"/>
        <v>416.65937230956092</v>
      </c>
      <c r="CR137">
        <f t="shared" ref="CR137:DG152" si="134">(ABS(SIN(CR$10)+COS($A137)))*(-CR$10^2-$A137^2+20*CR$10+20*$A137+5)</f>
        <v>383.66907010350468</v>
      </c>
      <c r="CS137">
        <f t="shared" si="134"/>
        <v>349.83204868268558</v>
      </c>
      <c r="CT137">
        <f t="shared" si="134"/>
        <v>315.5212243559173</v>
      </c>
      <c r="CU137">
        <f t="shared" si="134"/>
        <v>281.12228061526423</v>
      </c>
      <c r="CV137">
        <f t="shared" si="134"/>
        <v>247.02985546489003</v>
      </c>
      <c r="CW137">
        <f t="shared" si="134"/>
        <v>213.64355921285116</v>
      </c>
      <c r="CX137">
        <f t="shared" si="134"/>
        <v>181.36386212933795</v>
      </c>
      <c r="CY137">
        <f t="shared" si="134"/>
        <v>150.58789350061775</v>
      </c>
      <c r="CZ137">
        <f t="shared" si="134"/>
        <v>121.70519532184427</v>
      </c>
      <c r="DA137">
        <f t="shared" si="134"/>
        <v>95.093475148336921</v>
      </c>
      <c r="DB137">
        <f t="shared" si="134"/>
        <v>71.11440344252189</v>
      </c>
      <c r="DC137">
        <f t="shared" si="134"/>
        <v>50.109501095771705</v>
      </c>
      <c r="DD137">
        <f t="shared" si="134"/>
        <v>32.396162659152971</v>
      </c>
      <c r="DE137">
        <f t="shared" si="134"/>
        <v>18.263860177866906</v>
      </c>
      <c r="DF137">
        <f t="shared" si="134"/>
        <v>7.9705713896234682</v>
      </c>
      <c r="DG137">
        <f t="shared" si="134"/>
        <v>1.7394744212730455</v>
      </c>
      <c r="DH137">
        <f t="shared" si="127"/>
        <v>0.24405098986924068</v>
      </c>
      <c r="DI137">
        <f t="shared" si="127"/>
        <v>2.1649217013619895</v>
      </c>
      <c r="DJ137">
        <f t="shared" si="127"/>
        <v>9.0685894506284708</v>
      </c>
      <c r="DK137">
        <f t="shared" si="127"/>
        <v>20.524552617218454</v>
      </c>
      <c r="DL137">
        <f t="shared" si="127"/>
        <v>36.544384497333766</v>
      </c>
      <c r="DM137">
        <f t="shared" si="127"/>
        <v>57.092660355083694</v>
      </c>
      <c r="DN137">
        <f t="shared" si="127"/>
        <v>82.086464399411611</v>
      </c>
      <c r="DO137">
        <f t="shared" si="127"/>
        <v>111.39538837215075</v>
      </c>
      <c r="DP137">
        <f t="shared" si="127"/>
        <v>144.84203040274431</v>
      </c>
      <c r="DQ137">
        <f t="shared" si="127"/>
        <v>182.2029975991893</v>
      </c>
      <c r="DR137">
        <f t="shared" si="127"/>
        <v>223.21041053547532</v>
      </c>
      <c r="DS137">
        <f t="shared" si="127"/>
        <v>267.55390241830071</v>
      </c>
      <c r="DT137">
        <f t="shared" si="127"/>
        <v>314.88310032697217</v>
      </c>
      <c r="DU137">
        <f t="shared" si="127"/>
        <v>364.81057057781817</v>
      </c>
      <c r="DV137">
        <f t="shared" si="127"/>
        <v>416.9152050263483</v>
      </c>
      <c r="DW137">
        <f t="shared" si="127"/>
        <v>470.74602004469529</v>
      </c>
      <c r="DX137">
        <f t="shared" si="126"/>
        <v>525.82633505557055</v>
      </c>
      <c r="DY137">
        <f t="shared" si="126"/>
        <v>581.65829292271462</v>
      </c>
      <c r="DZ137">
        <f t="shared" si="126"/>
        <v>637.72768024496656</v>
      </c>
      <c r="EA137">
        <f t="shared" si="126"/>
        <v>693.50900172741603</v>
      </c>
      <c r="EB137">
        <f t="shared" si="126"/>
        <v>748.47075935602857</v>
      </c>
      <c r="EC137">
        <f t="shared" si="126"/>
        <v>802.08088412515701</v>
      </c>
      <c r="ED137">
        <f t="shared" si="126"/>
        <v>853.81226559971071</v>
      </c>
      <c r="EE137">
        <f t="shared" si="126"/>
        <v>903.14832266960696</v>
      </c>
      <c r="EF137">
        <f t="shared" si="126"/>
        <v>949.58855750249563</v>
      </c>
      <c r="EG137">
        <f t="shared" si="126"/>
        <v>992.65403394485077</v>
      </c>
      <c r="EH137">
        <f t="shared" si="126"/>
        <v>1031.8927214784851</v>
      </c>
      <c r="EI137">
        <f t="shared" si="126"/>
        <v>1066.8846463203554</v>
      </c>
      <c r="EJ137">
        <f t="shared" si="126"/>
        <v>1097.2467923624054</v>
      </c>
      <c r="EK137">
        <f t="shared" si="126"/>
        <v>1122.6376963829171</v>
      </c>
      <c r="EL137">
        <f t="shared" si="131"/>
        <v>1142.7616843123201</v>
      </c>
      <c r="EM137">
        <f t="shared" si="131"/>
        <v>1157.3726982888395</v>
      </c>
      <c r="EN137">
        <f t="shared" si="131"/>
        <v>1166.2776677703569</v>
      </c>
      <c r="EO137">
        <f t="shared" si="131"/>
        <v>1169.3393820494005</v>
      </c>
      <c r="EP137">
        <f t="shared" si="131"/>
        <v>1166.4788261130484</v>
      </c>
      <c r="EQ137">
        <f t="shared" si="131"/>
        <v>1157.6769468574646</v>
      </c>
      <c r="ER137">
        <f t="shared" si="131"/>
        <v>1142.9758221608872</v>
      </c>
      <c r="ES137">
        <f t="shared" si="131"/>
        <v>1122.4792111870083</v>
      </c>
      <c r="ET137">
        <f t="shared" si="131"/>
        <v>1096.3524704759911</v>
      </c>
      <c r="EU137">
        <f t="shared" si="132"/>
        <v>1064.8218268217763</v>
      </c>
      <c r="EV137">
        <f t="shared" si="132"/>
        <v>1028.1730045671686</v>
      </c>
      <c r="EW137">
        <f t="shared" si="132"/>
        <v>986.74921170489483</v>
      </c>
      <c r="EX137">
        <f t="shared" si="132"/>
        <v>940.94849598341148</v>
      </c>
      <c r="EY137">
        <f t="shared" si="132"/>
        <v>891.22048900932077</v>
      </c>
      <c r="EZ137">
        <f t="shared" si="132"/>
        <v>838.06256304153214</v>
      </c>
      <c r="FA137">
        <f t="shared" si="132"/>
        <v>782.01543171338903</v>
      </c>
      <c r="FB137">
        <f t="shared" si="132"/>
        <v>723.65823222637414</v>
      </c>
      <c r="FC137">
        <f t="shared" si="132"/>
        <v>663.60313256238817</v>
      </c>
      <c r="FD137">
        <f t="shared" si="132"/>
        <v>602.48951289325453</v>
      </c>
      <c r="FE137">
        <f t="shared" si="132"/>
        <v>540.97777556104666</v>
      </c>
      <c r="FF137">
        <f t="shared" si="132"/>
        <v>479.74284269994456</v>
      </c>
      <c r="FG137">
        <f t="shared" si="132"/>
        <v>419.46740471298347</v>
      </c>
      <c r="FH137">
        <f t="shared" si="132"/>
        <v>360.83498635352692</v>
      </c>
      <c r="FI137">
        <f t="shared" si="132"/>
        <v>304.52290004582125</v>
      </c>
      <c r="FJ137">
        <f t="shared" si="132"/>
        <v>251.19515827200618</v>
      </c>
      <c r="FK137">
        <f t="shared" si="130"/>
        <v>201.49541832145252</v>
      </c>
      <c r="FL137">
        <f t="shared" si="130"/>
        <v>156.04003341710205</v>
      </c>
      <c r="FM137">
        <f t="shared" si="130"/>
        <v>115.4112841841477</v>
      </c>
      <c r="FN137">
        <f t="shared" si="130"/>
        <v>80.150863599284193</v>
      </c>
      <c r="FO137">
        <f t="shared" si="130"/>
        <v>50.75368695159716</v>
      </c>
      <c r="FP137">
        <f t="shared" si="130"/>
        <v>27.662095965262512</v>
      </c>
      <c r="FQ137">
        <f t="shared" si="130"/>
        <v>11.260523094245805</v>
      </c>
      <c r="FR137">
        <f t="shared" si="130"/>
        <v>1.8706781226010634</v>
      </c>
      <c r="FS137">
        <f t="shared" si="111"/>
        <v>0.25268537815316977</v>
      </c>
      <c r="FT137">
        <f t="shared" si="111"/>
        <v>5.0746285677490359</v>
      </c>
      <c r="FU137">
        <f t="shared" si="111"/>
        <v>17.963335548983594</v>
      </c>
      <c r="FV137">
        <f t="shared" si="108"/>
        <v>38.448466562990141</v>
      </c>
      <c r="FW137">
        <f t="shared" si="108"/>
        <v>38.448466562990141</v>
      </c>
      <c r="FX137">
        <f t="shared" si="108"/>
        <v>101.96176363037347</v>
      </c>
      <c r="FY137">
        <f t="shared" si="129"/>
        <v>144.67240005746106</v>
      </c>
      <c r="FZ137">
        <f t="shared" si="129"/>
        <v>194.34544624763086</v>
      </c>
      <c r="GA137">
        <f t="shared" si="129"/>
        <v>250.63148799406682</v>
      </c>
      <c r="GB137">
        <f t="shared" si="129"/>
        <v>313.10860698039977</v>
      </c>
      <c r="GC137">
        <f t="shared" si="129"/>
        <v>381.28569708300881</v>
      </c>
      <c r="GD137">
        <f t="shared" si="129"/>
        <v>454.60654176774693</v>
      </c>
      <c r="GE137">
        <f t="shared" si="129"/>
        <v>532.45462073927399</v>
      </c>
      <c r="GF137">
        <f t="shared" si="129"/>
        <v>614.15860597649112</v>
      </c>
      <c r="GG137">
        <f t="shared" si="129"/>
        <v>698.99849957337744</v>
      </c>
      <c r="GH137">
        <f t="shared" si="129"/>
        <v>786.21235848526544</v>
      </c>
      <c r="GI137">
        <f t="shared" si="129"/>
        <v>875.00354443840001</v>
      </c>
      <c r="GJ137">
        <f t="shared" si="129"/>
        <v>964.54843097340029</v>
      </c>
      <c r="GK137">
        <f t="shared" si="129"/>
        <v>1054.0044939336253</v>
      </c>
      <c r="GL137">
        <f t="shared" si="129"/>
        <v>1142.5187067453685</v>
      </c>
      <c r="GM137">
        <f t="shared" si="118"/>
        <v>1229.2361576285457</v>
      </c>
      <c r="GN137">
        <f t="shared" si="118"/>
        <v>1313.3088024781966</v>
      </c>
      <c r="GO137">
        <f t="shared" si="118"/>
        <v>1393.9042646145451</v>
      </c>
      <c r="GP137">
        <f t="shared" si="118"/>
        <v>1470.2145909496576</v>
      </c>
      <c r="GQ137">
        <f t="shared" si="118"/>
        <v>1541.4648733910574</v>
      </c>
      <c r="GR137">
        <f t="shared" si="118"/>
        <v>1606.9216445156292</v>
      </c>
      <c r="GS137">
        <f t="shared" si="118"/>
        <v>1665.9009577108004</v>
      </c>
      <c r="GT137">
        <f t="shared" si="118"/>
        <v>1717.776064094008</v>
      </c>
    </row>
    <row r="138" spans="1:202" x14ac:dyDescent="0.25">
      <c r="A138">
        <f t="shared" si="79"/>
        <v>12.699999999999971</v>
      </c>
      <c r="B138">
        <f t="shared" si="122"/>
        <v>96.838902824971242</v>
      </c>
      <c r="C138">
        <f t="shared" si="122"/>
        <v>108.78637172533961</v>
      </c>
      <c r="D138">
        <f t="shared" si="122"/>
        <v>121.05749011549835</v>
      </c>
      <c r="E138">
        <f t="shared" si="122"/>
        <v>133.54960714576717</v>
      </c>
      <c r="F138">
        <f t="shared" si="122"/>
        <v>146.15387527919248</v>
      </c>
      <c r="G138">
        <f t="shared" si="122"/>
        <v>158.75630390877723</v>
      </c>
      <c r="H138">
        <f t="shared" si="122"/>
        <v>171.23890888718711</v>
      </c>
      <c r="I138">
        <f t="shared" si="122"/>
        <v>183.48094712562889</v>
      </c>
      <c r="J138">
        <f t="shared" si="122"/>
        <v>195.36022408632101</v>
      </c>
      <c r="K138">
        <f t="shared" si="122"/>
        <v>206.75446077359192</v>
      </c>
      <c r="L138">
        <f t="shared" si="122"/>
        <v>217.54270573961617</v>
      </c>
      <c r="M138">
        <f t="shared" si="122"/>
        <v>227.60677667840909</v>
      </c>
      <c r="N138">
        <f t="shared" si="122"/>
        <v>236.83271540079002</v>
      </c>
      <c r="O138">
        <f t="shared" si="122"/>
        <v>245.11223937682419</v>
      </c>
      <c r="P138">
        <f t="shared" si="122"/>
        <v>252.34417261215327</v>
      </c>
      <c r="Q138">
        <f t="shared" si="122"/>
        <v>258.43583840004413</v>
      </c>
      <c r="R138">
        <f t="shared" si="121"/>
        <v>263.30439646917199</v>
      </c>
      <c r="S138">
        <f t="shared" si="121"/>
        <v>266.87810723310162</v>
      </c>
      <c r="T138">
        <f t="shared" si="121"/>
        <v>269.09750624373169</v>
      </c>
      <c r="U138">
        <f t="shared" si="121"/>
        <v>269.91647255777326</v>
      </c>
      <c r="V138">
        <f t="shared" si="121"/>
        <v>269.30317554026607</v>
      </c>
      <c r="W138">
        <f t="shared" si="121"/>
        <v>267.24088564730675</v>
      </c>
      <c r="X138">
        <f t="shared" si="121"/>
        <v>263.72863594414065</v>
      </c>
      <c r="Y138">
        <f t="shared" si="121"/>
        <v>258.78172251465594</v>
      </c>
      <c r="Z138">
        <f t="shared" si="121"/>
        <v>252.43203349178864</v>
      </c>
      <c r="AA138">
        <f t="shared" si="121"/>
        <v>244.72819817076845</v>
      </c>
      <c r="AB138">
        <f t="shared" si="121"/>
        <v>235.73554954168156</v>
      </c>
      <c r="AC138">
        <f t="shared" si="121"/>
        <v>225.53589557564607</v>
      </c>
      <c r="AD138">
        <f t="shared" si="121"/>
        <v>214.22709669927994</v>
      </c>
      <c r="AE138">
        <f t="shared" si="121"/>
        <v>201.92244907275486</v>
      </c>
      <c r="AF138">
        <f t="shared" si="121"/>
        <v>188.74987552381546</v>
      </c>
      <c r="AG138">
        <f t="shared" ref="AG138:AV153" si="135">(ABS(SIN(AG$10)+COS($A138)))*(-AG$10^2-$A138^2+20*AG$10+20*$A138+5)</f>
        <v>174.85092825879494</v>
      </c>
      <c r="AH138">
        <f t="shared" si="135"/>
        <v>160.3796097460893</v>
      </c>
      <c r="AI138">
        <f t="shared" si="135"/>
        <v>145.50102042135828</v>
      </c>
      <c r="AJ138">
        <f t="shared" si="135"/>
        <v>130.38984407021712</v>
      </c>
      <c r="AK138">
        <f t="shared" si="135"/>
        <v>115.22868387666982</v>
      </c>
      <c r="AL138">
        <f t="shared" si="135"/>
        <v>100.20626415763975</v>
      </c>
      <c r="AM138">
        <f t="shared" si="135"/>
        <v>85.515514709928667</v>
      </c>
      <c r="AN138">
        <f t="shared" si="135"/>
        <v>71.35155645097997</v>
      </c>
      <c r="AO138">
        <f t="shared" si="135"/>
        <v>57.909608615373749</v>
      </c>
      <c r="AP138">
        <f t="shared" si="135"/>
        <v>45.382839153041012</v>
      </c>
      <c r="AQ138">
        <f t="shared" si="135"/>
        <v>33.960181142559932</v>
      </c>
      <c r="AR138">
        <f t="shared" si="135"/>
        <v>23.824138965523368</v>
      </c>
      <c r="AS138">
        <f t="shared" si="135"/>
        <v>15.148608670103016</v>
      </c>
      <c r="AT138">
        <f t="shared" si="135"/>
        <v>8.0967373704266592</v>
      </c>
      <c r="AU138">
        <f t="shared" si="135"/>
        <v>2.8188466728593315</v>
      </c>
      <c r="AV138">
        <f t="shared" si="135"/>
        <v>0.54955501671624896</v>
      </c>
      <c r="AW138">
        <f t="shared" si="133"/>
        <v>1.8896468733165948</v>
      </c>
      <c r="AX138">
        <f t="shared" si="133"/>
        <v>1.1010329994282455</v>
      </c>
      <c r="AY138">
        <f t="shared" si="133"/>
        <v>1.8966799892102364</v>
      </c>
      <c r="AZ138">
        <f t="shared" si="133"/>
        <v>7.1624865915256359</v>
      </c>
      <c r="BA138">
        <f t="shared" si="133"/>
        <v>14.732787170898352</v>
      </c>
      <c r="BB138">
        <f t="shared" si="133"/>
        <v>24.620411931526295</v>
      </c>
      <c r="BC138">
        <f t="shared" si="133"/>
        <v>36.81388017904451</v>
      </c>
      <c r="BD138">
        <f t="shared" si="133"/>
        <v>51.276908650739898</v>
      </c>
      <c r="BE138">
        <f t="shared" si="133"/>
        <v>67.94818022419021</v>
      </c>
      <c r="BF138">
        <f t="shared" si="133"/>
        <v>86.741381656382444</v>
      </c>
      <c r="BG138">
        <f t="shared" si="133"/>
        <v>107.54551619469856</v>
      </c>
      <c r="BH138">
        <f t="shared" si="133"/>
        <v>130.22549396526369</v>
      </c>
      <c r="BI138">
        <f t="shared" si="133"/>
        <v>154.62300001363707</v>
      </c>
      <c r="BJ138">
        <f t="shared" si="133"/>
        <v>180.55763677994582</v>
      </c>
      <c r="BK138">
        <f t="shared" si="133"/>
        <v>207.8283346689322</v>
      </c>
      <c r="BL138">
        <f t="shared" si="124"/>
        <v>236.21502125950747</v>
      </c>
      <c r="BM138">
        <f t="shared" si="124"/>
        <v>265.48053662345325</v>
      </c>
      <c r="BN138">
        <f t="shared" si="124"/>
        <v>295.37277922418929</v>
      </c>
      <c r="BO138">
        <f t="shared" si="124"/>
        <v>325.62706397916372</v>
      </c>
      <c r="BP138">
        <f t="shared" si="124"/>
        <v>325.62706397916372</v>
      </c>
      <c r="BQ138">
        <f t="shared" si="124"/>
        <v>386.11556358637489</v>
      </c>
      <c r="BR138">
        <f t="shared" si="124"/>
        <v>415.78124251565487</v>
      </c>
      <c r="BS138">
        <f t="shared" si="124"/>
        <v>444.67771992888044</v>
      </c>
      <c r="BT138">
        <f t="shared" si="124"/>
        <v>472.51857131652991</v>
      </c>
      <c r="BU138">
        <f t="shared" si="124"/>
        <v>499.02204093207172</v>
      </c>
      <c r="BV138">
        <f t="shared" si="124"/>
        <v>523.91416555399439</v>
      </c>
      <c r="BW138">
        <f t="shared" si="124"/>
        <v>546.9318832555183</v>
      </c>
      <c r="BX138">
        <f t="shared" si="124"/>
        <v>567.82609298254977</v>
      </c>
      <c r="BY138">
        <f t="shared" si="124"/>
        <v>586.36463057711148</v>
      </c>
      <c r="BZ138">
        <f t="shared" si="124"/>
        <v>602.33512709625097</v>
      </c>
      <c r="CA138">
        <f t="shared" si="124"/>
        <v>615.5477158699814</v>
      </c>
      <c r="CB138">
        <f t="shared" si="123"/>
        <v>625.83755571675692</v>
      </c>
      <c r="CC138">
        <f t="shared" si="123"/>
        <v>633.06713908762003</v>
      </c>
      <c r="CD138">
        <f t="shared" si="123"/>
        <v>637.12835563257318</v>
      </c>
      <c r="CE138">
        <f t="shared" si="123"/>
        <v>637.944283762738</v>
      </c>
      <c r="CF138">
        <f t="shared" si="123"/>
        <v>635.47068520311154</v>
      </c>
      <c r="CG138">
        <f t="shared" si="123"/>
        <v>629.69718027276542</v>
      </c>
      <c r="CH138">
        <f t="shared" si="123"/>
        <v>620.64808466782665</v>
      </c>
      <c r="CI138">
        <f t="shared" si="123"/>
        <v>608.38289182945687</v>
      </c>
      <c r="CJ138">
        <f t="shared" si="123"/>
        <v>592.99638852280259</v>
      </c>
      <c r="CK138">
        <f t="shared" si="123"/>
        <v>574.61839499882365</v>
      </c>
      <c r="CL138">
        <f t="shared" si="123"/>
        <v>553.41312502151879</v>
      </c>
      <c r="CM138">
        <f t="shared" si="123"/>
        <v>529.57816507834877</v>
      </c>
      <c r="CN138">
        <f t="shared" si="123"/>
        <v>503.34307620956287</v>
      </c>
      <c r="CO138">
        <f t="shared" si="123"/>
        <v>474.9676260489918</v>
      </c>
      <c r="CP138">
        <f t="shared" si="123"/>
        <v>444.73966281977897</v>
      </c>
      <c r="CQ138">
        <f t="shared" ref="CQ138:DF153" si="136">(ABS(SIN(CQ$10)+COS($A138)))*(-CQ$10^2-$A138^2+20*CQ$10+20*$A138+5)</f>
        <v>412.97264712795237</v>
      </c>
      <c r="CR138">
        <f t="shared" si="136"/>
        <v>380.00286139889687</v>
      </c>
      <c r="CS138">
        <f t="shared" si="136"/>
        <v>346.18632066117129</v>
      </c>
      <c r="CT138">
        <f t="shared" si="136"/>
        <v>311.89541205409125</v>
      </c>
      <c r="CU138">
        <f t="shared" si="136"/>
        <v>277.51529387659889</v>
      </c>
      <c r="CV138">
        <f t="shared" si="136"/>
        <v>243.44008816366775</v>
      </c>
      <c r="CW138">
        <f t="shared" si="136"/>
        <v>210.0689036334899</v>
      </c>
      <c r="CX138">
        <f t="shared" si="136"/>
        <v>177.80172835743699</v>
      </c>
      <c r="CY138">
        <f t="shared" si="136"/>
        <v>147.03523363197482</v>
      </c>
      <c r="CZ138">
        <f t="shared" si="136"/>
        <v>118.15853224755506</v>
      </c>
      <c r="DA138">
        <f t="shared" si="136"/>
        <v>91.548935628366493</v>
      </c>
      <c r="DB138">
        <f t="shared" si="136"/>
        <v>67.567755137287108</v>
      </c>
      <c r="DC138">
        <f t="shared" si="136"/>
        <v>46.556193185727693</v>
      </c>
      <c r="DD138">
        <f t="shared" si="136"/>
        <v>28.83136964652623</v>
      </c>
      <c r="DE138">
        <f t="shared" si="136"/>
        <v>14.682528432882302</v>
      </c>
      <c r="DF138">
        <f t="shared" si="136"/>
        <v>4.3674679761508974</v>
      </c>
      <c r="DG138">
        <f t="shared" si="134"/>
        <v>1.8907622859561275</v>
      </c>
      <c r="DH138">
        <f t="shared" si="127"/>
        <v>3.9068594022263974</v>
      </c>
      <c r="DI138">
        <f t="shared" si="127"/>
        <v>1.5359209433401377</v>
      </c>
      <c r="DJ138">
        <f t="shared" si="127"/>
        <v>5.3242788417334816</v>
      </c>
      <c r="DK138">
        <f t="shared" si="127"/>
        <v>16.731421731152693</v>
      </c>
      <c r="DL138">
        <f t="shared" si="127"/>
        <v>32.697214249979758</v>
      </c>
      <c r="DM138">
        <f t="shared" si="127"/>
        <v>53.186415369996126</v>
      </c>
      <c r="DN138">
        <f t="shared" si="127"/>
        <v>78.116341651082706</v>
      </c>
      <c r="DO138">
        <f t="shared" si="127"/>
        <v>107.35686350770189</v>
      </c>
      <c r="DP138">
        <f t="shared" si="127"/>
        <v>140.7309012792129</v>
      </c>
      <c r="DQ138">
        <f t="shared" si="127"/>
        <v>178.01542460140053</v>
      </c>
      <c r="DR138">
        <f t="shared" si="127"/>
        <v>218.94295327165634</v>
      </c>
      <c r="DS138">
        <f t="shared" si="127"/>
        <v>263.2035524267863</v>
      </c>
      <c r="DT138">
        <f t="shared" si="127"/>
        <v>310.44730946720762</v>
      </c>
      <c r="DU138">
        <f t="shared" si="127"/>
        <v>360.28727482198599</v>
      </c>
      <c r="DV138">
        <f t="shared" si="127"/>
        <v>412.30284341390006</v>
      </c>
      <c r="DW138">
        <f t="shared" si="127"/>
        <v>466.04354861040207</v>
      </c>
      <c r="DX138">
        <f t="shared" si="126"/>
        <v>521.03323559192688</v>
      </c>
      <c r="DY138">
        <f t="shared" si="126"/>
        <v>576.77457648914447</v>
      </c>
      <c r="DZ138">
        <f t="shared" si="126"/>
        <v>632.75388538877053</v>
      </c>
      <c r="EA138">
        <f t="shared" si="126"/>
        <v>688.44618743423234</v>
      </c>
      <c r="EB138">
        <f t="shared" si="126"/>
        <v>743.32049280024762</v>
      </c>
      <c r="EC138">
        <f t="shared" si="126"/>
        <v>796.84522334268092</v>
      </c>
      <c r="ED138">
        <f t="shared" si="126"/>
        <v>848.49373725618761</v>
      </c>
      <c r="EE138">
        <f t="shared" si="126"/>
        <v>897.74989514627089</v>
      </c>
      <c r="EF138">
        <f t="shared" si="126"/>
        <v>944.11360956853196</v>
      </c>
      <c r="EG138">
        <f t="shared" si="126"/>
        <v>987.10631932929857</v>
      </c>
      <c r="EH138">
        <f t="shared" si="126"/>
        <v>1026.2763296956668</v>
      </c>
      <c r="EI138">
        <f t="shared" si="126"/>
        <v>1061.2039601402491</v>
      </c>
      <c r="EJ138">
        <f t="shared" si="126"/>
        <v>1091.5064423509052</v>
      </c>
      <c r="EK138">
        <f t="shared" si="126"/>
        <v>1116.8425129661971</v>
      </c>
      <c r="EL138">
        <f t="shared" si="131"/>
        <v>1136.9166478442617</v>
      </c>
      <c r="EM138">
        <f t="shared" si="131"/>
        <v>1151.4828876204297</v>
      </c>
      <c r="EN138">
        <f t="shared" si="131"/>
        <v>1160.3482078349368</v>
      </c>
      <c r="EO138">
        <f t="shared" si="131"/>
        <v>1163.3753909874738</v>
      </c>
      <c r="EP138">
        <f t="shared" si="131"/>
        <v>1160.4853624649618</v>
      </c>
      <c r="EQ138">
        <f t="shared" si="131"/>
        <v>1151.658957351593</v>
      </c>
      <c r="ER138">
        <f t="shared" si="131"/>
        <v>1136.9380906190072</v>
      </c>
      <c r="ES138">
        <f t="shared" si="131"/>
        <v>1116.4263090573811</v>
      </c>
      <c r="ET138">
        <f t="shared" si="131"/>
        <v>1090.2887094884115</v>
      </c>
      <c r="EU138">
        <f t="shared" si="132"/>
        <v>1058.7512142376411</v>
      </c>
      <c r="EV138">
        <f t="shared" si="132"/>
        <v>1022.0992014716945</v>
      </c>
      <c r="EW138">
        <f t="shared" si="132"/>
        <v>980.67549475821363</v>
      </c>
      <c r="EX138">
        <f t="shared" si="132"/>
        <v>934.8777230127132</v>
      </c>
      <c r="EY138">
        <f t="shared" si="132"/>
        <v>885.1550687858379</v>
      </c>
      <c r="EZ138">
        <f t="shared" si="132"/>
        <v>832.00442954434141</v>
      </c>
      <c r="FA138">
        <f t="shared" si="132"/>
        <v>775.96602313718085</v>
      </c>
      <c r="FB138">
        <f t="shared" si="132"/>
        <v>717.61847494293499</v>
      </c>
      <c r="FC138">
        <f t="shared" si="132"/>
        <v>657.57343019604809</v>
      </c>
      <c r="FD138">
        <f t="shared" si="132"/>
        <v>596.46974061945491</v>
      </c>
      <c r="FE138">
        <f t="shared" si="132"/>
        <v>534.9672796849942</v>
      </c>
      <c r="FF138">
        <f t="shared" si="132"/>
        <v>473.74044551956212</v>
      </c>
      <c r="FG138">
        <f t="shared" si="132"/>
        <v>413.47141461756803</v>
      </c>
      <c r="FH138">
        <f t="shared" si="132"/>
        <v>354.8432130572134</v>
      </c>
      <c r="FI138">
        <f t="shared" si="132"/>
        <v>298.5326748036432</v>
      </c>
      <c r="FJ138">
        <f t="shared" si="132"/>
        <v>245.2033588765614</v>
      </c>
      <c r="FK138">
        <f t="shared" si="130"/>
        <v>195.49849863041607</v>
      </c>
      <c r="FL138">
        <f t="shared" si="130"/>
        <v>150.03405711655648</v>
      </c>
      <c r="FM138">
        <f t="shared" si="130"/>
        <v>109.39196245037905</v>
      </c>
      <c r="FN138">
        <f t="shared" si="130"/>
        <v>74.113596282739181</v>
      </c>
      <c r="FO138">
        <f t="shared" si="130"/>
        <v>44.693606871505317</v>
      </c>
      <c r="FP138">
        <f t="shared" si="130"/>
        <v>21.574115872346042</v>
      </c>
      <c r="FQ138">
        <f t="shared" si="130"/>
        <v>5.1393848322811273</v>
      </c>
      <c r="FR138">
        <f t="shared" si="130"/>
        <v>4.2889965023738839</v>
      </c>
      <c r="FS138">
        <f t="shared" si="111"/>
        <v>6.4563425292542478</v>
      </c>
      <c r="FT138">
        <f t="shared" si="111"/>
        <v>1.1784724940378157</v>
      </c>
      <c r="FU138">
        <f t="shared" si="111"/>
        <v>11.65536687030518</v>
      </c>
      <c r="FV138">
        <f t="shared" si="108"/>
        <v>32.080296762896225</v>
      </c>
      <c r="FW138">
        <f t="shared" si="108"/>
        <v>32.080296762896225</v>
      </c>
      <c r="FX138">
        <f t="shared" si="108"/>
        <v>95.457808573861143</v>
      </c>
      <c r="FY138">
        <f t="shared" si="129"/>
        <v>138.09329320976676</v>
      </c>
      <c r="FZ138">
        <f t="shared" si="129"/>
        <v>187.68671447203604</v>
      </c>
      <c r="GA138">
        <f t="shared" si="129"/>
        <v>243.88898737964476</v>
      </c>
      <c r="GB138">
        <f t="shared" si="129"/>
        <v>306.27856257805223</v>
      </c>
      <c r="GC138">
        <f t="shared" si="129"/>
        <v>374.364738954958</v>
      </c>
      <c r="GD138">
        <f t="shared" si="129"/>
        <v>447.59173699028821</v>
      </c>
      <c r="GE138">
        <f t="shared" si="129"/>
        <v>525.34350103902841</v>
      </c>
      <c r="GF138">
        <f t="shared" si="129"/>
        <v>606.94919072402558</v>
      </c>
      <c r="GG138">
        <f t="shared" si="129"/>
        <v>691.68931390444811</v>
      </c>
      <c r="GH138">
        <f t="shared" si="129"/>
        <v>778.80244636862142</v>
      </c>
      <c r="GI138">
        <f t="shared" si="129"/>
        <v>867.49247655958027</v>
      </c>
      <c r="GJ138">
        <f t="shared" si="129"/>
        <v>956.9363073557505</v>
      </c>
      <c r="GK138">
        <f t="shared" si="129"/>
        <v>1046.2919412703459</v>
      </c>
      <c r="GL138">
        <f t="shared" si="129"/>
        <v>1134.7068704692517</v>
      </c>
      <c r="GM138">
        <f t="shared" si="118"/>
        <v>1221.3266887986383</v>
      </c>
      <c r="GN138">
        <f t="shared" si="118"/>
        <v>1305.3038396144123</v>
      </c>
      <c r="GO138">
        <f t="shared" si="118"/>
        <v>1385.8064106617278</v>
      </c>
      <c r="GP138">
        <f t="shared" si="118"/>
        <v>1462.0268856012669</v>
      </c>
      <c r="GQ138">
        <f t="shared" si="118"/>
        <v>1533.1907610490039</v>
      </c>
      <c r="GR138">
        <f t="shared" si="118"/>
        <v>1598.5649382063971</v>
      </c>
      <c r="GS138">
        <f t="shared" si="118"/>
        <v>1657.4657993183971</v>
      </c>
      <c r="GT138">
        <f t="shared" si="118"/>
        <v>1709.2668813070757</v>
      </c>
    </row>
    <row r="139" spans="1:202" x14ac:dyDescent="0.25">
      <c r="A139">
        <f t="shared" si="79"/>
        <v>12.799999999999971</v>
      </c>
      <c r="B139">
        <f t="shared" si="122"/>
        <v>94.520412083163663</v>
      </c>
      <c r="C139">
        <f t="shared" si="122"/>
        <v>106.37628546908148</v>
      </c>
      <c r="D139">
        <f t="shared" si="122"/>
        <v>118.55599192504154</v>
      </c>
      <c r="E139">
        <f t="shared" si="122"/>
        <v>130.95742374604444</v>
      </c>
      <c r="F139">
        <f t="shared" si="122"/>
        <v>143.47226563120194</v>
      </c>
      <c r="G139">
        <f t="shared" si="122"/>
        <v>155.98704298303997</v>
      </c>
      <c r="H139">
        <f t="shared" si="122"/>
        <v>168.38426628140846</v>
      </c>
      <c r="I139">
        <f t="shared" si="122"/>
        <v>180.54366074020794</v>
      </c>
      <c r="J139">
        <f t="shared" si="122"/>
        <v>192.34346912073491</v>
      </c>
      <c r="K139">
        <f t="shared" si="122"/>
        <v>203.66181435343196</v>
      </c>
      <c r="L139">
        <f t="shared" si="122"/>
        <v>214.37810752771114</v>
      </c>
      <c r="M139">
        <f t="shared" si="122"/>
        <v>224.37448586359645</v>
      </c>
      <c r="N139">
        <f t="shared" si="122"/>
        <v>233.5372644940887</v>
      </c>
      <c r="O139">
        <f t="shared" si="122"/>
        <v>241.75838527666252</v>
      </c>
      <c r="P139">
        <f t="shared" si="122"/>
        <v>248.93684542759226</v>
      </c>
      <c r="Q139">
        <f t="shared" ref="Q139:AF154" si="137">(ABS(SIN(Q$10)+COS($A139)))*(-Q$10^2-$A139^2+20*Q$10+20*$A139+5)</f>
        <v>254.98008854333702</v>
      </c>
      <c r="R139">
        <f t="shared" si="137"/>
        <v>259.80534054629453</v>
      </c>
      <c r="S139">
        <f t="shared" si="137"/>
        <v>263.34087327289586</v>
      </c>
      <c r="T139">
        <f t="shared" si="137"/>
        <v>265.52717881291733</v>
      </c>
      <c r="U139">
        <f t="shared" si="137"/>
        <v>266.31803831021693</v>
      </c>
      <c r="V139">
        <f t="shared" si="137"/>
        <v>265.68146974456448</v>
      </c>
      <c r="W139">
        <f t="shared" si="137"/>
        <v>263.6005402269609</v>
      </c>
      <c r="X139">
        <f t="shared" si="137"/>
        <v>260.07402954948702</v>
      </c>
      <c r="Y139">
        <f t="shared" si="137"/>
        <v>255.11693312541971</v>
      </c>
      <c r="Z139">
        <f t="shared" si="137"/>
        <v>248.76079402383795</v>
      </c>
      <c r="AA139">
        <f t="shared" si="137"/>
        <v>241.05385553063289</v>
      </c>
      <c r="AB139">
        <f t="shared" si="137"/>
        <v>232.06102753794812</v>
      </c>
      <c r="AC139">
        <f t="shared" si="137"/>
        <v>221.8636620578103</v>
      </c>
      <c r="AD139">
        <f t="shared" si="137"/>
        <v>210.55913525238915</v>
      </c>
      <c r="AE139">
        <f t="shared" si="137"/>
        <v>198.26023555066195</v>
      </c>
      <c r="AF139">
        <f t="shared" si="137"/>
        <v>185.09435965551472</v>
      </c>
      <c r="AG139">
        <f t="shared" si="135"/>
        <v>171.20252051162396</v>
      </c>
      <c r="AH139">
        <f t="shared" si="135"/>
        <v>156.73817357705457</v>
      </c>
      <c r="AI139">
        <f t="shared" si="135"/>
        <v>141.86586999400762</v>
      </c>
      <c r="AJ139">
        <f t="shared" si="135"/>
        <v>126.75974745987052</v>
      </c>
      <c r="AK139">
        <f t="shared" si="135"/>
        <v>111.60187173198354</v>
      </c>
      <c r="AL139">
        <f t="shared" si="135"/>
        <v>96.580443731959775</v>
      </c>
      <c r="AM139">
        <f t="shared" si="135"/>
        <v>81.887889122237283</v>
      </c>
      <c r="AN139">
        <f t="shared" si="135"/>
        <v>67.718848983986177</v>
      </c>
      <c r="AO139">
        <f t="shared" si="135"/>
        <v>54.268091807969064</v>
      </c>
      <c r="AP139">
        <f t="shared" si="135"/>
        <v>41.72836839643859</v>
      </c>
      <c r="AQ139">
        <f t="shared" si="135"/>
        <v>30.288232444435327</v>
      </c>
      <c r="AR139">
        <f t="shared" si="135"/>
        <v>20.129850504830227</v>
      </c>
      <c r="AS139">
        <f t="shared" si="135"/>
        <v>11.426825727361681</v>
      </c>
      <c r="AT139">
        <f t="shared" si="135"/>
        <v>4.3420601845571021</v>
      </c>
      <c r="AU139">
        <f t="shared" si="135"/>
        <v>0.97431925361125071</v>
      </c>
      <c r="AV139">
        <f t="shared" si="135"/>
        <v>4.3869466667041603</v>
      </c>
      <c r="AW139">
        <f t="shared" si="133"/>
        <v>5.7770900405649224</v>
      </c>
      <c r="AX139">
        <f t="shared" si="133"/>
        <v>5.0443877265217196</v>
      </c>
      <c r="AY139">
        <f t="shared" si="133"/>
        <v>2.1084256849665075</v>
      </c>
      <c r="AZ139">
        <f t="shared" si="133"/>
        <v>3.0898659361809591</v>
      </c>
      <c r="BA139">
        <f t="shared" si="133"/>
        <v>10.587016798357588</v>
      </c>
      <c r="BB139">
        <f t="shared" si="133"/>
        <v>20.396039056817415</v>
      </c>
      <c r="BC139">
        <f t="shared" si="133"/>
        <v>32.505684803256408</v>
      </c>
      <c r="BD139">
        <f t="shared" si="133"/>
        <v>46.879952070105823</v>
      </c>
      <c r="BE139">
        <f t="shared" si="133"/>
        <v>63.457850728563088</v>
      </c>
      <c r="BF139">
        <f t="shared" si="133"/>
        <v>82.153436960498098</v>
      </c>
      <c r="BG139">
        <f t="shared" si="133"/>
        <v>102.85612217826751</v>
      </c>
      <c r="BH139">
        <f t="shared" si="133"/>
        <v>125.43125933481353</v>
      </c>
      <c r="BI139">
        <f t="shared" si="133"/>
        <v>149.72100653977566</v>
      </c>
      <c r="BJ139">
        <f t="shared" si="133"/>
        <v>175.54546480792456</v>
      </c>
      <c r="BK139">
        <f t="shared" si="133"/>
        <v>202.70408364761622</v>
      </c>
      <c r="BL139">
        <f t="shared" si="124"/>
        <v>230.97732508363407</v>
      </c>
      <c r="BM139">
        <f t="shared" si="124"/>
        <v>260.12857363588421</v>
      </c>
      <c r="BN139">
        <f t="shared" si="124"/>
        <v>289.90627677821692</v>
      </c>
      <c r="BO139">
        <f t="shared" si="124"/>
        <v>320.04629751528654</v>
      </c>
      <c r="BP139">
        <f t="shared" si="124"/>
        <v>320.04629751528654</v>
      </c>
      <c r="BQ139">
        <f t="shared" si="124"/>
        <v>380.30925034699118</v>
      </c>
      <c r="BR139">
        <f t="shared" si="124"/>
        <v>409.86468916399275</v>
      </c>
      <c r="BS139">
        <f t="shared" si="124"/>
        <v>438.65327677831743</v>
      </c>
      <c r="BT139">
        <f t="shared" si="124"/>
        <v>466.38905208934909</v>
      </c>
      <c r="BU139">
        <f t="shared" si="124"/>
        <v>492.79069099825858</v>
      </c>
      <c r="BV139">
        <f t="shared" si="124"/>
        <v>517.58462585715279</v>
      </c>
      <c r="BW139">
        <f t="shared" si="124"/>
        <v>540.50815028634497</v>
      </c>
      <c r="BX139">
        <f t="shared" si="124"/>
        <v>561.31247519980036</v>
      </c>
      <c r="BY139">
        <f t="shared" si="124"/>
        <v>579.76570171148489</v>
      </c>
      <c r="BZ139">
        <f t="shared" si="124"/>
        <v>595.65567680376319</v>
      </c>
      <c r="CA139">
        <f t="shared" si="124"/>
        <v>608.79269822788604</v>
      </c>
      <c r="CB139">
        <f t="shared" si="123"/>
        <v>619.01203607662319</v>
      </c>
      <c r="CC139">
        <f t="shared" si="123"/>
        <v>626.17623981659358</v>
      </c>
      <c r="CD139">
        <f t="shared" si="123"/>
        <v>630.17720128495625</v>
      </c>
      <c r="CE139">
        <f t="shared" si="123"/>
        <v>630.93794622971734</v>
      </c>
      <c r="CF139">
        <f t="shared" si="123"/>
        <v>628.41412938867779</v>
      </c>
      <c r="CG139">
        <f t="shared" si="123"/>
        <v>622.59521083861318</v>
      </c>
      <c r="CH139">
        <f t="shared" si="123"/>
        <v>613.50529437934313</v>
      </c>
      <c r="CI139">
        <f t="shared" si="123"/>
        <v>601.20361201890807</v>
      </c>
      <c r="CJ139">
        <f t="shared" si="123"/>
        <v>585.7846421646725</v>
      </c>
      <c r="CK139">
        <f t="shared" si="123"/>
        <v>567.37785286616338</v>
      </c>
      <c r="CL139">
        <f t="shared" si="123"/>
        <v>546.14706536137533</v>
      </c>
      <c r="CM139">
        <f t="shared" si="123"/>
        <v>522.28943720918346</v>
      </c>
      <c r="CN139">
        <f t="shared" si="123"/>
        <v>496.03406840438373</v>
      </c>
      <c r="CO139">
        <f t="shared" si="123"/>
        <v>467.64023802509843</v>
      </c>
      <c r="CP139">
        <f t="shared" si="123"/>
        <v>437.3952831099952</v>
      </c>
      <c r="CQ139">
        <f t="shared" si="136"/>
        <v>405.61213555944516</v>
      </c>
      <c r="CR139">
        <f t="shared" si="136"/>
        <v>372.62653685464704</v>
      </c>
      <c r="CS139">
        <f t="shared" si="136"/>
        <v>338.79395424638045</v>
      </c>
      <c r="CT139">
        <f t="shared" si="136"/>
        <v>304.48622573580224</v>
      </c>
      <c r="CU139">
        <f t="shared" si="136"/>
        <v>270.08796461012423</v>
      </c>
      <c r="CV139">
        <f t="shared" si="136"/>
        <v>235.99275746459415</v>
      </c>
      <c r="CW139">
        <f t="shared" si="136"/>
        <v>202.59919249962041</v>
      </c>
      <c r="CX139">
        <f t="shared" si="136"/>
        <v>170.30675739157419</v>
      </c>
      <c r="CY139">
        <f t="shared" si="136"/>
        <v>139.51164816448551</v>
      </c>
      <c r="CZ139">
        <f t="shared" si="136"/>
        <v>110.60253220770034</v>
      </c>
      <c r="DA139">
        <f t="shared" si="136"/>
        <v>83.956309865932212</v>
      </c>
      <c r="DB139">
        <f t="shared" si="136"/>
        <v>59.933919851584506</v>
      </c>
      <c r="DC139">
        <f t="shared" si="136"/>
        <v>38.876234077994646</v>
      </c>
      <c r="DD139">
        <f t="shared" si="136"/>
        <v>21.100087374555692</v>
      </c>
      <c r="DE139">
        <f t="shared" si="136"/>
        <v>6.8944869137108746</v>
      </c>
      <c r="DF139">
        <f t="shared" si="136"/>
        <v>3.4829549458173434</v>
      </c>
      <c r="DG139">
        <f t="shared" si="134"/>
        <v>9.8093223116495487</v>
      </c>
      <c r="DH139">
        <f t="shared" si="127"/>
        <v>11.899391916264895</v>
      </c>
      <c r="DI139">
        <f t="shared" si="127"/>
        <v>9.6082863562211145</v>
      </c>
      <c r="DJ139">
        <f t="shared" si="127"/>
        <v>2.8337499985005916</v>
      </c>
      <c r="DK139">
        <f t="shared" si="127"/>
        <v>8.4819834263350788</v>
      </c>
      <c r="DL139">
        <f t="shared" si="127"/>
        <v>24.35075869971277</v>
      </c>
      <c r="DM139">
        <f t="shared" si="127"/>
        <v>44.737525433451076</v>
      </c>
      <c r="DN139">
        <f t="shared" si="127"/>
        <v>69.559841306328323</v>
      </c>
      <c r="DO139">
        <f t="shared" si="127"/>
        <v>98.6878659213844</v>
      </c>
      <c r="DP139">
        <f t="shared" si="127"/>
        <v>131.94485398675923</v>
      </c>
      <c r="DQ139">
        <f t="shared" si="127"/>
        <v>169.10815134631932</v>
      </c>
      <c r="DR139">
        <f t="shared" si="127"/>
        <v>209.91069208589218</v>
      </c>
      <c r="DS139">
        <f t="shared" si="127"/>
        <v>254.04298957164073</v>
      </c>
      <c r="DT139">
        <f t="shared" si="127"/>
        <v>301.15560889570077</v>
      </c>
      <c r="DU139">
        <f t="shared" si="127"/>
        <v>350.86210286828026</v>
      </c>
      <c r="DV139">
        <f t="shared" si="127"/>
        <v>402.74238846309754</v>
      </c>
      <c r="DW139">
        <f t="shared" si="127"/>
        <v>456.34653555218171</v>
      </c>
      <c r="DX139">
        <f t="shared" si="126"/>
        <v>511.19893491360489</v>
      </c>
      <c r="DY139">
        <f t="shared" si="126"/>
        <v>566.80280791730388</v>
      </c>
      <c r="DZ139">
        <f t="shared" si="126"/>
        <v>622.64501604307361</v>
      </c>
      <c r="EA139">
        <f t="shared" si="126"/>
        <v>678.20112451186185</v>
      </c>
      <c r="EB139">
        <f t="shared" si="126"/>
        <v>732.94067086407188</v>
      </c>
      <c r="EC139">
        <f t="shared" si="126"/>
        <v>786.33258634015658</v>
      </c>
      <c r="ED139">
        <f t="shared" si="126"/>
        <v>837.85071544865809</v>
      </c>
      <c r="EE139">
        <f t="shared" si="126"/>
        <v>886.9793771791791</v>
      </c>
      <c r="EF139">
        <f t="shared" si="126"/>
        <v>933.21890996160892</v>
      </c>
      <c r="EG139">
        <f t="shared" si="126"/>
        <v>976.09114171155818</v>
      </c>
      <c r="EH139">
        <f t="shared" si="126"/>
        <v>1015.1447261525484</v>
      </c>
      <c r="EI139">
        <f t="shared" si="126"/>
        <v>1049.9602870791</v>
      </c>
      <c r="EJ139">
        <f t="shared" si="126"/>
        <v>1080.1553133257764</v>
      </c>
      <c r="EK139">
        <f t="shared" si="126"/>
        <v>1105.3887489333183</v>
      </c>
      <c r="EL139">
        <f t="shared" si="131"/>
        <v>1125.3652253452185</v>
      </c>
      <c r="EM139">
        <f t="shared" si="131"/>
        <v>1139.838885410785</v>
      </c>
      <c r="EN139">
        <f t="shared" si="131"/>
        <v>1148.6167524915654</v>
      </c>
      <c r="EO139">
        <f t="shared" si="131"/>
        <v>1151.5616020380789</v>
      </c>
      <c r="EP139">
        <f t="shared" si="131"/>
        <v>1148.5942975880268</v>
      </c>
      <c r="EQ139">
        <f t="shared" si="131"/>
        <v>1139.6955581943103</v>
      </c>
      <c r="ER139">
        <f t="shared" si="131"/>
        <v>1124.9071297745522</v>
      </c>
      <c r="ES139">
        <f t="shared" si="131"/>
        <v>1104.3323387313189</v>
      </c>
      <c r="ET139">
        <f t="shared" si="131"/>
        <v>1078.1360123671432</v>
      </c>
      <c r="EU139">
        <f t="shared" si="132"/>
        <v>1046.543757049797</v>
      </c>
      <c r="EV139">
        <f t="shared" si="132"/>
        <v>1009.8405917064729</v>
      </c>
      <c r="EW139">
        <f t="shared" si="132"/>
        <v>968.36894097312029</v>
      </c>
      <c r="EX139">
        <f t="shared" si="132"/>
        <v>922.52599912729545</v>
      </c>
      <c r="EY139">
        <f t="shared" si="132"/>
        <v>872.76048271817797</v>
      </c>
      <c r="EZ139">
        <f t="shared" si="132"/>
        <v>819.56879650368091</v>
      </c>
      <c r="FA139">
        <f t="shared" si="132"/>
        <v>763.49064383953021</v>
      </c>
      <c r="FB139">
        <f t="shared" si="132"/>
        <v>705.10411896732853</v>
      </c>
      <c r="FC139">
        <f t="shared" si="132"/>
        <v>645.02032464774481</v>
      </c>
      <c r="FD139">
        <f t="shared" si="132"/>
        <v>583.87756421335757</v>
      </c>
      <c r="FE139">
        <f t="shared" si="132"/>
        <v>522.33516230840337</v>
      </c>
      <c r="FF139">
        <f t="shared" si="132"/>
        <v>461.06697327863509</v>
      </c>
      <c r="FG139">
        <f t="shared" si="132"/>
        <v>400.75464031705781</v>
      </c>
      <c r="FH139">
        <f t="shared" si="132"/>
        <v>342.08067200878014</v>
      </c>
      <c r="FI139">
        <f t="shared" si="132"/>
        <v>285.72140580478526</v>
      </c>
      <c r="FJ139">
        <f t="shared" si="132"/>
        <v>232.33993015055145</v>
      </c>
      <c r="FK139">
        <f t="shared" si="130"/>
        <v>182.57903846805985</v>
      </c>
      <c r="FL139">
        <f t="shared" si="130"/>
        <v>137.05428891361083</v>
      </c>
      <c r="FM139">
        <f t="shared" si="130"/>
        <v>96.347243790547793</v>
      </c>
      <c r="FN139">
        <f t="shared" si="130"/>
        <v>60.998961675741917</v>
      </c>
      <c r="FO139">
        <f t="shared" si="130"/>
        <v>31.503813719194827</v>
      </c>
      <c r="FP139">
        <f t="shared" si="130"/>
        <v>8.3036932035957776</v>
      </c>
      <c r="FQ139">
        <f t="shared" si="130"/>
        <v>8.2173156802999578</v>
      </c>
      <c r="FR139">
        <f t="shared" si="130"/>
        <v>17.737747753641298</v>
      </c>
      <c r="FS139">
        <f t="shared" si="111"/>
        <v>20.002987948091025</v>
      </c>
      <c r="FT139">
        <f t="shared" si="111"/>
        <v>14.828871305164876</v>
      </c>
      <c r="FU139">
        <f t="shared" si="111"/>
        <v>2.1046054576545563</v>
      </c>
      <c r="FV139">
        <f t="shared" si="108"/>
        <v>18.205024399080315</v>
      </c>
      <c r="FW139">
        <f t="shared" si="108"/>
        <v>18.205024399080315</v>
      </c>
      <c r="FX139">
        <f t="shared" si="108"/>
        <v>81.335397383133028</v>
      </c>
      <c r="FY139">
        <f t="shared" si="129"/>
        <v>123.83949188666475</v>
      </c>
      <c r="FZ139">
        <f t="shared" si="129"/>
        <v>173.29668933205164</v>
      </c>
      <c r="GA139">
        <f t="shared" si="129"/>
        <v>229.35824638767613</v>
      </c>
      <c r="GB139">
        <f t="shared" si="129"/>
        <v>291.60299658391386</v>
      </c>
      <c r="GC139">
        <f t="shared" si="129"/>
        <v>359.54065910323089</v>
      </c>
      <c r="GD139">
        <f t="shared" si="129"/>
        <v>432.61590793072361</v>
      </c>
      <c r="GE139">
        <f t="shared" si="129"/>
        <v>510.21316960567788</v>
      </c>
      <c r="GF139">
        <f t="shared" si="129"/>
        <v>591.66210979654488</v>
      </c>
      <c r="GG139">
        <f t="shared" si="129"/>
        <v>676.24376121316072</v>
      </c>
      <c r="GH139">
        <f t="shared" si="129"/>
        <v>763.19723805544766</v>
      </c>
      <c r="GI139">
        <f t="shared" si="129"/>
        <v>851.72697535933571</v>
      </c>
      <c r="GJ139">
        <f t="shared" si="129"/>
        <v>941.01042531606868</v>
      </c>
      <c r="GK139">
        <f t="shared" si="129"/>
        <v>1030.2061369830494</v>
      </c>
      <c r="GL139">
        <f t="shared" si="129"/>
        <v>1118.4621408408339</v>
      </c>
      <c r="GM139">
        <f t="shared" si="118"/>
        <v>1204.9245554420829</v>
      </c>
      <c r="GN139">
        <f t="shared" si="118"/>
        <v>1288.7463299983194</v>
      </c>
      <c r="GO139">
        <f t="shared" si="118"/>
        <v>1369.096034205098</v>
      </c>
      <c r="GP139">
        <f t="shared" si="118"/>
        <v>1445.1666049527951</v>
      </c>
      <c r="GQ139">
        <f t="shared" si="118"/>
        <v>1516.1839588378527</v>
      </c>
      <c r="GR139">
        <f t="shared" si="118"/>
        <v>1581.4153795966661</v>
      </c>
      <c r="GS139">
        <f t="shared" si="118"/>
        <v>1640.1775907414246</v>
      </c>
      <c r="GT139">
        <f t="shared" si="118"/>
        <v>1691.8444257839162</v>
      </c>
    </row>
    <row r="140" spans="1:202" x14ac:dyDescent="0.25">
      <c r="A140">
        <f t="shared" si="79"/>
        <v>12.89999999999997</v>
      </c>
      <c r="B140">
        <f t="shared" ref="B140:Q155" si="138">(ABS(SIN(B$10)+COS($A140)))*(-B$10^2-$A140^2+20*B$10+20*$A140+5)</f>
        <v>91.264031085862086</v>
      </c>
      <c r="C140">
        <f t="shared" si="138"/>
        <v>103.00677464394069</v>
      </c>
      <c r="D140">
        <f t="shared" si="138"/>
        <v>115.07336039793501</v>
      </c>
      <c r="E140">
        <f t="shared" si="138"/>
        <v>127.3622435382421</v>
      </c>
      <c r="F140">
        <f t="shared" si="138"/>
        <v>139.76566035407785</v>
      </c>
      <c r="G140">
        <f t="shared" si="138"/>
        <v>152.17067102147391</v>
      </c>
      <c r="H140">
        <f t="shared" si="138"/>
        <v>164.46029863390731</v>
      </c>
      <c r="I140">
        <f t="shared" si="138"/>
        <v>176.51475373716147</v>
      </c>
      <c r="J140">
        <f t="shared" si="138"/>
        <v>188.21273229339542</v>
      </c>
      <c r="K140">
        <f t="shared" si="138"/>
        <v>199.432773774661</v>
      </c>
      <c r="L140">
        <f t="shared" si="138"/>
        <v>210.05466499078008</v>
      </c>
      <c r="M140">
        <f t="shared" si="138"/>
        <v>219.96087430691284</v>
      </c>
      <c r="N140">
        <f t="shared" si="138"/>
        <v>229.03800011723001</v>
      </c>
      <c r="O140">
        <f t="shared" si="138"/>
        <v>237.17821682615784</v>
      </c>
      <c r="P140">
        <f t="shared" si="138"/>
        <v>244.28070115917163</v>
      </c>
      <c r="Q140">
        <f t="shared" si="138"/>
        <v>250.25302139058448</v>
      </c>
      <c r="R140">
        <f t="shared" si="137"/>
        <v>255.01247204356082</v>
      </c>
      <c r="S140">
        <f t="shared" si="137"/>
        <v>258.48733679277535</v>
      </c>
      <c r="T140">
        <f t="shared" si="137"/>
        <v>260.61806268544086</v>
      </c>
      <c r="U140">
        <f t="shared" si="137"/>
        <v>261.35832939209519</v>
      </c>
      <c r="V140">
        <f t="shared" si="137"/>
        <v>260.67599800231915</v>
      </c>
      <c r="W140">
        <f t="shared" si="137"/>
        <v>258.55392488765079</v>
      </c>
      <c r="X140">
        <f t="shared" si="137"/>
        <v>254.99062735707332</v>
      </c>
      <c r="Y140">
        <f t="shared" si="137"/>
        <v>250.00078921977538</v>
      </c>
      <c r="Z140">
        <f t="shared" si="137"/>
        <v>243.6155959332024</v>
      </c>
      <c r="AA140">
        <f t="shared" si="137"/>
        <v>235.88289073720364</v>
      </c>
      <c r="AB140">
        <f t="shared" si="137"/>
        <v>226.86714504060063</v>
      </c>
      <c r="AC140">
        <f t="shared" si="137"/>
        <v>216.64923831599765</v>
      </c>
      <c r="AD140">
        <f t="shared" si="137"/>
        <v>205.32604485150017</v>
      </c>
      <c r="AE140">
        <f t="shared" si="137"/>
        <v>193.00982688193827</v>
      </c>
      <c r="AF140">
        <f t="shared" si="137"/>
        <v>179.82743585352659</v>
      </c>
      <c r="AG140">
        <f t="shared" si="135"/>
        <v>165.9193258397699</v>
      </c>
      <c r="AH140">
        <f t="shared" si="135"/>
        <v>151.43838539711737</v>
      </c>
      <c r="AI140">
        <f t="shared" si="135"/>
        <v>136.54859640000379</v>
      </c>
      <c r="AJ140">
        <f t="shared" si="135"/>
        <v>121.42353059983502</v>
      </c>
      <c r="AK140">
        <f t="shared" si="135"/>
        <v>106.24469678449977</v>
      </c>
      <c r="AL140">
        <f t="shared" si="135"/>
        <v>91.199753447744129</v>
      </c>
      <c r="AM140">
        <f t="shared" si="135"/>
        <v>76.480603785483865</v>
      </c>
      <c r="AN140">
        <f t="shared" si="135"/>
        <v>62.28139159402393</v>
      </c>
      <c r="AO140">
        <f t="shared" si="135"/>
        <v>48.79641822962526</v>
      </c>
      <c r="AP140">
        <f t="shared" si="135"/>
        <v>36.21800217785561</v>
      </c>
      <c r="AQ140">
        <f t="shared" si="135"/>
        <v>24.734303954452962</v>
      </c>
      <c r="AR140">
        <f t="shared" si="135"/>
        <v>14.527139998885559</v>
      </c>
      <c r="AS140">
        <f t="shared" si="135"/>
        <v>5.7698099116063783</v>
      </c>
      <c r="AT140">
        <f t="shared" si="135"/>
        <v>1.3750381870611992</v>
      </c>
      <c r="AU140">
        <f t="shared" si="135"/>
        <v>6.7574792448610541</v>
      </c>
      <c r="AV140">
        <f t="shared" si="135"/>
        <v>10.242295008086328</v>
      </c>
      <c r="AW140">
        <f t="shared" si="133"/>
        <v>11.710845502891715</v>
      </c>
      <c r="AX140">
        <f t="shared" si="133"/>
        <v>11.062804574859456</v>
      </c>
      <c r="AY140">
        <f t="shared" si="133"/>
        <v>8.2177367779313908</v>
      </c>
      <c r="AZ140">
        <f t="shared" si="133"/>
        <v>3.1164941667591446</v>
      </c>
      <c r="BA140">
        <f t="shared" si="133"/>
        <v>4.277586919898213</v>
      </c>
      <c r="BB140">
        <f t="shared" si="133"/>
        <v>13.97770720475288</v>
      </c>
      <c r="BC140">
        <f t="shared" si="133"/>
        <v>25.972860030509413</v>
      </c>
      <c r="BD140">
        <f t="shared" si="133"/>
        <v>40.227334953657774</v>
      </c>
      <c r="BE140">
        <f t="shared" si="133"/>
        <v>56.680480729692157</v>
      </c>
      <c r="BF140">
        <f t="shared" si="133"/>
        <v>75.246736398997413</v>
      </c>
      <c r="BG140">
        <f t="shared" si="133"/>
        <v>95.815936381267662</v>
      </c>
      <c r="BH140">
        <f t="shared" si="133"/>
        <v>118.25389255905553</v>
      </c>
      <c r="BI140">
        <f t="shared" si="133"/>
        <v>142.40325330841097</v>
      </c>
      <c r="BJ140">
        <f t="shared" si="133"/>
        <v>168.08463634873516</v>
      </c>
      <c r="BK140">
        <f t="shared" si="133"/>
        <v>195.09802916849287</v>
      </c>
      <c r="BL140">
        <f t="shared" si="124"/>
        <v>223.22444767273532</v>
      </c>
      <c r="BM140">
        <f t="shared" si="124"/>
        <v>252.22784062760627</v>
      </c>
      <c r="BN140">
        <f t="shared" si="124"/>
        <v>281.8572244814024</v>
      </c>
      <c r="BO140">
        <f t="shared" si="124"/>
        <v>311.84903025642814</v>
      </c>
      <c r="BP140">
        <f t="shared" si="124"/>
        <v>311.84903025642814</v>
      </c>
      <c r="BQ140">
        <f t="shared" si="124"/>
        <v>371.81809944374186</v>
      </c>
      <c r="BR140">
        <f t="shared" si="124"/>
        <v>401.22895013809512</v>
      </c>
      <c r="BS140">
        <f t="shared" si="124"/>
        <v>429.87520427906588</v>
      </c>
      <c r="BT140">
        <f t="shared" si="124"/>
        <v>457.47138102617674</v>
      </c>
      <c r="BU140">
        <f t="shared" si="124"/>
        <v>483.73660362458105</v>
      </c>
      <c r="BV140">
        <f t="shared" si="124"/>
        <v>508.39771438449907</v>
      </c>
      <c r="BW140">
        <f t="shared" si="124"/>
        <v>531.19237540232257</v>
      </c>
      <c r="BX140">
        <f t="shared" si="124"/>
        <v>551.8721209043681</v>
      </c>
      <c r="BY140">
        <f t="shared" si="124"/>
        <v>570.20532692279755</v>
      </c>
      <c r="BZ140">
        <f t="shared" si="124"/>
        <v>585.9800642171225</v>
      </c>
      <c r="CA140">
        <f t="shared" ref="CA140:CP155" si="139">(ABS(SIN(CA$10)+COS($A140)))*(-CA$10^2-$A140^2+20*CA$10+20*$A140+5)</f>
        <v>599.006800938786</v>
      </c>
      <c r="CB140">
        <f t="shared" si="139"/>
        <v>609.120922501211</v>
      </c>
      <c r="CC140">
        <f t="shared" si="139"/>
        <v>616.1850374598871</v>
      </c>
      <c r="CD140">
        <f t="shared" si="139"/>
        <v>620.09103991866323</v>
      </c>
      <c r="CE140">
        <f t="shared" si="139"/>
        <v>620.76190104740738</v>
      </c>
      <c r="CF140">
        <f t="shared" si="139"/>
        <v>618.15316470628079</v>
      </c>
      <c r="CG140">
        <f t="shared" si="139"/>
        <v>612.2541249027704</v>
      </c>
      <c r="CH140">
        <f t="shared" si="139"/>
        <v>603.08866583506813</v>
      </c>
      <c r="CI140">
        <f t="shared" si="139"/>
        <v>590.71574857143435</v>
      </c>
      <c r="CJ140">
        <f t="shared" si="139"/>
        <v>575.22953194844149</v>
      </c>
      <c r="CK140">
        <f t="shared" si="139"/>
        <v>556.75911900685878</v>
      </c>
      <c r="CL140">
        <f t="shared" si="139"/>
        <v>535.46792418500308</v>
      </c>
      <c r="CM140">
        <f t="shared" si="139"/>
        <v>511.55266051576206</v>
      </c>
      <c r="CN140">
        <f t="shared" si="139"/>
        <v>485.24195018318812</v>
      </c>
      <c r="CO140">
        <f t="shared" si="139"/>
        <v>456.79456594403331</v>
      </c>
      <c r="CP140">
        <f t="shared" si="139"/>
        <v>426.49731506396319</v>
      </c>
      <c r="CQ140">
        <f t="shared" si="136"/>
        <v>394.66258151203152</v>
      </c>
      <c r="CR140">
        <f t="shared" si="136"/>
        <v>361.62554615455372</v>
      </c>
      <c r="CS140">
        <f t="shared" si="136"/>
        <v>327.74110854533757</v>
      </c>
      <c r="CT140">
        <f t="shared" si="136"/>
        <v>293.38053757872137</v>
      </c>
      <c r="CU140">
        <f t="shared" si="136"/>
        <v>258.92788171157775</v>
      </c>
      <c r="CV140">
        <f t="shared" si="136"/>
        <v>224.77617262889368</v>
      </c>
      <c r="CW140">
        <f t="shared" si="136"/>
        <v>191.32345908537411</v>
      </c>
      <c r="CX140">
        <f t="shared" si="136"/>
        <v>158.96871016620798</v>
      </c>
      <c r="CY140">
        <f t="shared" si="136"/>
        <v>128.10762934035563</v>
      </c>
      <c r="CZ140">
        <f t="shared" si="136"/>
        <v>99.128422399653431</v>
      </c>
      <c r="DA140">
        <f t="shared" si="136"/>
        <v>72.407563660995038</v>
      </c>
      <c r="DB140">
        <f t="shared" si="136"/>
        <v>48.30560563538301</v>
      </c>
      <c r="DC140">
        <f t="shared" si="136"/>
        <v>27.1630777199695</v>
      </c>
      <c r="DD140">
        <f t="shared" si="136"/>
        <v>9.2965193354865754</v>
      </c>
      <c r="DE140">
        <f t="shared" si="136"/>
        <v>5.0053076951337045</v>
      </c>
      <c r="DF140">
        <f t="shared" si="136"/>
        <v>15.484983852078956</v>
      </c>
      <c r="DG140">
        <f t="shared" si="134"/>
        <v>21.9197316444961</v>
      </c>
      <c r="DH140">
        <f t="shared" si="127"/>
        <v>24.124410386144604</v>
      </c>
      <c r="DI140">
        <f t="shared" si="127"/>
        <v>21.954168609491632</v>
      </c>
      <c r="DJ140">
        <f t="shared" si="127"/>
        <v>15.30671971291506</v>
      </c>
      <c r="DK140">
        <f t="shared" si="127"/>
        <v>4.1242098632861275</v>
      </c>
      <c r="DL140">
        <f t="shared" si="127"/>
        <v>11.605349004690805</v>
      </c>
      <c r="DM140">
        <f t="shared" si="127"/>
        <v>31.847104075236466</v>
      </c>
      <c r="DN140">
        <f t="shared" si="127"/>
        <v>56.518862913986545</v>
      </c>
      <c r="DO140">
        <f t="shared" si="127"/>
        <v>85.491084828506615</v>
      </c>
      <c r="DP140">
        <f t="shared" si="127"/>
        <v>118.58737105458211</v>
      </c>
      <c r="DQ140">
        <f t="shared" si="127"/>
        <v>155.58545732445518</v>
      </c>
      <c r="DR140">
        <f t="shared" si="127"/>
        <v>196.21870707742323</v>
      </c>
      <c r="DS140">
        <f t="shared" si="127"/>
        <v>240.17809820825559</v>
      </c>
      <c r="DT140">
        <f t="shared" si="127"/>
        <v>287.11469087141444</v>
      </c>
      <c r="DU140">
        <f t="shared" si="127"/>
        <v>336.64255852665519</v>
      </c>
      <c r="DV140">
        <f t="shared" si="127"/>
        <v>388.34215918230666</v>
      </c>
      <c r="DW140">
        <f t="shared" si="127"/>
        <v>441.76411872423176</v>
      </c>
      <c r="DX140">
        <f t="shared" si="126"/>
        <v>496.43339336805423</v>
      </c>
      <c r="DY140">
        <f t="shared" si="126"/>
        <v>551.85377369531477</v>
      </c>
      <c r="DZ140">
        <f t="shared" si="126"/>
        <v>607.51268848409006</v>
      </c>
      <c r="EA140">
        <f t="shared" si="126"/>
        <v>662.88626267203085</v>
      </c>
      <c r="EB140">
        <f t="shared" si="126"/>
        <v>717.44458034216075</v>
      </c>
      <c r="EC140">
        <f t="shared" si="126"/>
        <v>770.65710064259611</v>
      </c>
      <c r="ED140">
        <f t="shared" si="126"/>
        <v>821.99817207990793</v>
      </c>
      <c r="EE140">
        <f t="shared" si="126"/>
        <v>870.9525886963105</v>
      </c>
      <c r="EF140">
        <f t="shared" si="126"/>
        <v>917.02113028231872</v>
      </c>
      <c r="EG140">
        <f t="shared" si="126"/>
        <v>959.72602801225526</v>
      </c>
      <c r="EH140">
        <f t="shared" si="126"/>
        <v>998.61629673720995</v>
      </c>
      <c r="EI140">
        <f t="shared" si="126"/>
        <v>1033.272875639861</v>
      </c>
      <c r="EJ140">
        <f t="shared" si="126"/>
        <v>1063.3135200522665</v>
      </c>
      <c r="EK140">
        <f t="shared" si="126"/>
        <v>1088.3973889592421</v>
      </c>
      <c r="EL140">
        <f t="shared" si="131"/>
        <v>1108.2292750472864</v>
      </c>
      <c r="EM140">
        <f t="shared" si="131"/>
        <v>1122.5634270965572</v>
      </c>
      <c r="EN140">
        <f t="shared" si="131"/>
        <v>1131.2069180288693</v>
      </c>
      <c r="EO140">
        <f t="shared" si="131"/>
        <v>1134.022515989237</v>
      </c>
      <c r="EP140">
        <f t="shared" si="131"/>
        <v>1130.9310204170806</v>
      </c>
      <c r="EQ140">
        <f t="shared" si="131"/>
        <v>1121.9130301146893</v>
      </c>
      <c r="ER140">
        <f t="shared" si="131"/>
        <v>1107.010115798251</v>
      </c>
      <c r="ES140">
        <f t="shared" si="131"/>
        <v>1086.3253754686259</v>
      </c>
      <c r="ET140">
        <f t="shared" si="131"/>
        <v>1060.0233571084866</v>
      </c>
      <c r="EU140">
        <f t="shared" si="132"/>
        <v>1028.3293396384611</v>
      </c>
      <c r="EV140">
        <f t="shared" si="132"/>
        <v>991.52796968305643</v>
      </c>
      <c r="EW140">
        <f t="shared" si="132"/>
        <v>949.96125843992399</v>
      </c>
      <c r="EX140">
        <f t="shared" si="132"/>
        <v>904.0259497436449</v>
      </c>
      <c r="EY140">
        <f t="shared" si="132"/>
        <v>854.17027719642488</v>
      </c>
      <c r="EZ140">
        <f t="shared" si="132"/>
        <v>800.89013493065158</v>
      </c>
      <c r="FA140">
        <f t="shared" si="132"/>
        <v>744.72469309997518</v>
      </c>
      <c r="FB140">
        <f t="shared" si="132"/>
        <v>686.25149549495029</v>
      </c>
      <c r="FC140">
        <f t="shared" si="132"/>
        <v>626.0810826761516</v>
      </c>
      <c r="FD140">
        <f t="shared" si="132"/>
        <v>564.85118964433366</v>
      </c>
      <c r="FE140">
        <f t="shared" si="132"/>
        <v>503.22057225876381</v>
      </c>
      <c r="FF140">
        <f t="shared" si="132"/>
        <v>441.86252131019114</v>
      </c>
      <c r="FG140">
        <f t="shared" si="132"/>
        <v>381.45812729743898</v>
      </c>
      <c r="FH140">
        <f t="shared" si="132"/>
        <v>322.6893624945921</v>
      </c>
      <c r="FI140">
        <f t="shared" si="132"/>
        <v>266.23204978341124</v>
      </c>
      <c r="FJ140">
        <f t="shared" si="132"/>
        <v>212.74878992335931</v>
      </c>
      <c r="FK140">
        <f t="shared" si="130"/>
        <v>162.88192040640598</v>
      </c>
      <c r="FL140">
        <f t="shared" si="130"/>
        <v>117.24657977034663</v>
      </c>
      <c r="FM140">
        <f t="shared" si="130"/>
        <v>76.42395120421503</v>
      </c>
      <c r="FN140">
        <f t="shared" si="130"/>
        <v>40.95475846275334</v>
      </c>
      <c r="FO140">
        <f t="shared" si="130"/>
        <v>11.33308551144663</v>
      </c>
      <c r="FP140">
        <f t="shared" si="130"/>
        <v>11.999411044467179</v>
      </c>
      <c r="FQ140">
        <f t="shared" si="130"/>
        <v>28.658830819815989</v>
      </c>
      <c r="FR140">
        <f t="shared" si="130"/>
        <v>38.323837732939168</v>
      </c>
      <c r="FS140">
        <f t="shared" si="111"/>
        <v>40.739889814400762</v>
      </c>
      <c r="FT140">
        <f t="shared" si="111"/>
        <v>35.722838475948478</v>
      </c>
      <c r="FU140">
        <f t="shared" si="111"/>
        <v>23.161850828370842</v>
      </c>
      <c r="FV140">
        <f t="shared" si="108"/>
        <v>3.0216150576715091</v>
      </c>
      <c r="FW140">
        <f t="shared" si="108"/>
        <v>3.0216150576715091</v>
      </c>
      <c r="FX140">
        <f t="shared" si="108"/>
        <v>59.752286199758366</v>
      </c>
      <c r="FY140">
        <f t="shared" si="129"/>
        <v>102.06976803624606</v>
      </c>
      <c r="FZ140">
        <f t="shared" si="129"/>
        <v>151.33516222971076</v>
      </c>
      <c r="GA140">
        <f t="shared" si="129"/>
        <v>207.20007952155623</v>
      </c>
      <c r="GB140">
        <f t="shared" si="129"/>
        <v>269.24375025016241</v>
      </c>
      <c r="GC140">
        <f t="shared" si="129"/>
        <v>336.9763291762078</v>
      </c>
      <c r="GD140">
        <f t="shared" si="129"/>
        <v>409.84296028105626</v>
      </c>
      <c r="GE140">
        <f t="shared" si="129"/>
        <v>487.22856982226841</v>
      </c>
      <c r="GF140">
        <f t="shared" si="129"/>
        <v>568.46334791555819</v>
      </c>
      <c r="GG140">
        <f t="shared" si="129"/>
        <v>652.82887120690782</v>
      </c>
      <c r="GH140">
        <f t="shared" si="129"/>
        <v>739.56481188644034</v>
      </c>
      <c r="GI140">
        <f t="shared" si="129"/>
        <v>827.87617145908598</v>
      </c>
      <c r="GJ140">
        <f t="shared" si="129"/>
        <v>916.94097140391841</v>
      </c>
      <c r="GK140">
        <f t="shared" si="129"/>
        <v>1005.9183271968633</v>
      </c>
      <c r="GL140">
        <f t="shared" si="129"/>
        <v>1093.9568272082267</v>
      </c>
      <c r="GM140">
        <f t="shared" si="118"/>
        <v>1180.203133777396</v>
      </c>
      <c r="GN140">
        <f t="shared" si="118"/>
        <v>1263.8107203662594</v>
      </c>
      <c r="GO140">
        <f t="shared" si="118"/>
        <v>1343.9486561462415</v>
      </c>
      <c r="GP140">
        <f t="shared" si="118"/>
        <v>1419.8103477184929</v>
      </c>
      <c r="GQ140">
        <f t="shared" si="118"/>
        <v>1490.6221469319412</v>
      </c>
      <c r="GR140">
        <f t="shared" si="118"/>
        <v>1555.6517339682773</v>
      </c>
      <c r="GS140">
        <f t="shared" si="118"/>
        <v>1614.21618601665</v>
      </c>
      <c r="GT140">
        <f t="shared" si="118"/>
        <v>1665.6896439636425</v>
      </c>
    </row>
    <row r="141" spans="1:202" x14ac:dyDescent="0.25">
      <c r="A141">
        <f t="shared" si="79"/>
        <v>12.99999999999997</v>
      </c>
      <c r="B141">
        <f t="shared" si="138"/>
        <v>87.11489101922021</v>
      </c>
      <c r="C141">
        <f t="shared" si="138"/>
        <v>98.723532215490749</v>
      </c>
      <c r="D141">
        <f t="shared" si="138"/>
        <v>110.655855869017</v>
      </c>
      <c r="E141">
        <f t="shared" si="138"/>
        <v>122.81089981630818</v>
      </c>
      <c r="F141">
        <f t="shared" si="138"/>
        <v>135.08147129072302</v>
      </c>
      <c r="G141">
        <f t="shared" si="138"/>
        <v>147.3551840057815</v>
      </c>
      <c r="H141">
        <f t="shared" si="138"/>
        <v>159.51559165503093</v>
      </c>
      <c r="I141">
        <f t="shared" si="138"/>
        <v>171.44340714532632</v>
      </c>
      <c r="J141">
        <f t="shared" si="138"/>
        <v>183.01779554147402</v>
      </c>
      <c r="K141">
        <f t="shared" si="138"/>
        <v>194.11772747263015</v>
      </c>
      <c r="L141">
        <f t="shared" si="138"/>
        <v>204.62337865219862</v>
      </c>
      <c r="M141">
        <f t="shared" si="138"/>
        <v>214.41756020960341</v>
      </c>
      <c r="N141">
        <f t="shared" si="138"/>
        <v>223.38716373917362</v>
      </c>
      <c r="O141">
        <f t="shared" si="138"/>
        <v>231.42460435182923</v>
      </c>
      <c r="P141">
        <f t="shared" si="138"/>
        <v>238.42924458081509</v>
      </c>
      <c r="Q141">
        <f t="shared" si="138"/>
        <v>244.30878175295959</v>
      </c>
      <c r="R141">
        <f t="shared" si="137"/>
        <v>248.9805813992385</v>
      </c>
      <c r="S141">
        <f t="shared" si="137"/>
        <v>252.37293944794712</v>
      </c>
      <c r="T141">
        <f t="shared" si="137"/>
        <v>254.42625632329367</v>
      </c>
      <c r="U141">
        <f t="shared" si="137"/>
        <v>255.09410666202868</v>
      </c>
      <c r="V141">
        <f t="shared" si="137"/>
        <v>254.344189158625</v>
      </c>
      <c r="W141">
        <f t="shared" si="137"/>
        <v>252.15914205079065</v>
      </c>
      <c r="X141">
        <f t="shared" si="137"/>
        <v>248.53721095447796</v>
      </c>
      <c r="Y141">
        <f t="shared" si="137"/>
        <v>243.49275714131065</v>
      </c>
      <c r="Z141">
        <f t="shared" si="137"/>
        <v>237.0565959093239</v>
      </c>
      <c r="AA141">
        <f t="shared" si="137"/>
        <v>229.27615641562193</v>
      </c>
      <c r="AB141">
        <f t="shared" si="137"/>
        <v>220.21545620032435</v>
      </c>
      <c r="AC141">
        <f t="shared" si="137"/>
        <v>209.95488561628267</v>
      </c>
      <c r="AD141">
        <f t="shared" si="137"/>
        <v>198.59079946792144</v>
      </c>
      <c r="AE141">
        <f t="shared" si="137"/>
        <v>186.2349153329715</v>
      </c>
      <c r="AF141">
        <f t="shared" si="137"/>
        <v>173.01352026916274</v>
      </c>
      <c r="AG141">
        <f t="shared" si="135"/>
        <v>159.0664898693135</v>
      </c>
      <c r="AH141">
        <f t="shared" si="135"/>
        <v>144.54612589697248</v>
      </c>
      <c r="AI141">
        <f t="shared" si="135"/>
        <v>129.61582098450054</v>
      </c>
      <c r="AJ141">
        <f t="shared" si="135"/>
        <v>114.44856107956829</v>
      </c>
      <c r="AK141">
        <f t="shared" si="135"/>
        <v>99.225278457825098</v>
      </c>
      <c r="AL141">
        <f t="shared" si="135"/>
        <v>84.133070152593376</v>
      </c>
      <c r="AM141">
        <f t="shared" si="135"/>
        <v>69.363298561107769</v>
      </c>
      <c r="AN141">
        <f t="shared" si="135"/>
        <v>55.109592746216471</v>
      </c>
      <c r="AO141">
        <f t="shared" si="135"/>
        <v>41.565770538994379</v>
      </c>
      <c r="AP141">
        <f t="shared" si="135"/>
        <v>28.923702939317909</v>
      </c>
      <c r="AQ141">
        <f t="shared" si="135"/>
        <v>17.371143487857438</v>
      </c>
      <c r="AR141">
        <f t="shared" si="135"/>
        <v>7.0895462259977133</v>
      </c>
      <c r="AS141">
        <f t="shared" si="135"/>
        <v>1.7481034459458422</v>
      </c>
      <c r="AT141">
        <f t="shared" si="135"/>
        <v>8.9794202704575117</v>
      </c>
      <c r="AU141">
        <f t="shared" si="135"/>
        <v>14.454688094320694</v>
      </c>
      <c r="AV141">
        <f t="shared" si="135"/>
        <v>18.038841511849746</v>
      </c>
      <c r="AW141">
        <f t="shared" si="133"/>
        <v>19.613335818995367</v>
      </c>
      <c r="AX141">
        <f t="shared" si="133"/>
        <v>19.077881601006283</v>
      </c>
      <c r="AY141">
        <f t="shared" si="133"/>
        <v>16.352021254270703</v>
      </c>
      <c r="AZ141">
        <f t="shared" si="133"/>
        <v>11.376526000057451</v>
      </c>
      <c r="BA141">
        <f t="shared" si="133"/>
        <v>4.1145934755740647</v>
      </c>
      <c r="BB141">
        <f t="shared" si="133"/>
        <v>5.4471722257518529</v>
      </c>
      <c r="BC141">
        <f t="shared" si="133"/>
        <v>17.298014162581129</v>
      </c>
      <c r="BD141">
        <f t="shared" si="133"/>
        <v>31.402523644376757</v>
      </c>
      <c r="BE141">
        <f t="shared" si="133"/>
        <v>47.700400201606783</v>
      </c>
      <c r="BF141">
        <f t="shared" si="133"/>
        <v>66.106479166803126</v>
      </c>
      <c r="BG141">
        <f t="shared" si="133"/>
        <v>86.511032809360074</v>
      </c>
      <c r="BH141">
        <f t="shared" si="133"/>
        <v>108.78034804423402</v>
      </c>
      <c r="BI141">
        <f t="shared" si="133"/>
        <v>132.75758071621556</v>
      </c>
      <c r="BJ141">
        <f t="shared" si="133"/>
        <v>158.26388337932343</v>
      </c>
      <c r="BK141">
        <f t="shared" si="133"/>
        <v>185.09980037862633</v>
      </c>
      <c r="BL141">
        <f t="shared" ref="BL141:CA156" si="140">(ABS(SIN(BL$10)+COS($A141)))*(-BL$10^2-$A141^2+20*BL$10+20*$A141+5)</f>
        <v>213.04692093383832</v>
      </c>
      <c r="BM141">
        <f t="shared" si="140"/>
        <v>241.8697778554548</v>
      </c>
      <c r="BN141">
        <f t="shared" si="140"/>
        <v>271.31797653023426</v>
      </c>
      <c r="BO141">
        <f t="shared" si="140"/>
        <v>301.12853592857522</v>
      </c>
      <c r="BP141">
        <f t="shared" si="140"/>
        <v>301.12853592857522</v>
      </c>
      <c r="BQ141">
        <f t="shared" si="140"/>
        <v>360.73724043114487</v>
      </c>
      <c r="BR141">
        <f t="shared" si="140"/>
        <v>389.97009129151269</v>
      </c>
      <c r="BS141">
        <f t="shared" si="140"/>
        <v>418.44051017355463</v>
      </c>
      <c r="BT141">
        <f t="shared" si="140"/>
        <v>445.86351334816464</v>
      </c>
      <c r="BU141">
        <f t="shared" si="140"/>
        <v>471.95868710075894</v>
      </c>
      <c r="BV141">
        <f t="shared" si="140"/>
        <v>496.45329808416602</v>
      </c>
      <c r="BW141">
        <f t="shared" si="140"/>
        <v>519.08538979984132</v>
      </c>
      <c r="BX141">
        <f t="shared" si="140"/>
        <v>539.6068311307464</v>
      </c>
      <c r="BY141">
        <f t="shared" si="140"/>
        <v>557.78628267349075</v>
      </c>
      <c r="BZ141">
        <f t="shared" si="140"/>
        <v>573.41204681656347</v>
      </c>
      <c r="CA141">
        <f t="shared" si="140"/>
        <v>586.29476809055291</v>
      </c>
      <c r="CB141">
        <f t="shared" si="139"/>
        <v>596.26995127587509</v>
      </c>
      <c r="CC141">
        <f t="shared" si="139"/>
        <v>603.20026609018316</v>
      </c>
      <c r="CD141">
        <f t="shared" si="139"/>
        <v>606.97760898354932</v>
      </c>
      <c r="CE141">
        <f t="shared" si="139"/>
        <v>607.5248946326808</v>
      </c>
      <c r="CF141">
        <f t="shared" si="139"/>
        <v>604.79755212965563</v>
      </c>
      <c r="CG141">
        <f t="shared" si="139"/>
        <v>598.78470358567984</v>
      </c>
      <c r="CH141">
        <f t="shared" si="139"/>
        <v>589.51000589199725</v>
      </c>
      <c r="CI141">
        <f t="shared" si="139"/>
        <v>577.03213967042893</v>
      </c>
      <c r="CJ141">
        <f t="shared" si="139"/>
        <v>561.44493297374549</v>
      </c>
      <c r="CK141">
        <f t="shared" si="139"/>
        <v>542.87711102663297</v>
      </c>
      <c r="CL141">
        <f t="shared" si="139"/>
        <v>521.49166719405844</v>
      </c>
      <c r="CM141">
        <f t="shared" si="139"/>
        <v>497.48485438551785</v>
      </c>
      <c r="CN141">
        <f t="shared" si="139"/>
        <v>471.08480020903193</v>
      </c>
      <c r="CO141">
        <f t="shared" si="139"/>
        <v>442.5497533343198</v>
      </c>
      <c r="CP141">
        <f t="shared" si="139"/>
        <v>412.16597266551867</v>
      </c>
      <c r="CQ141">
        <f t="shared" si="136"/>
        <v>380.24527501470487</v>
      </c>
      <c r="CR141">
        <f t="shared" si="136"/>
        <v>347.12226096261224</v>
      </c>
      <c r="CS141">
        <f t="shared" si="136"/>
        <v>313.15124244688548</v>
      </c>
      <c r="CT141">
        <f t="shared" si="136"/>
        <v>278.70289928638363</v>
      </c>
      <c r="CU141">
        <f t="shared" si="136"/>
        <v>244.16069528903193</v>
      </c>
      <c r="CV141">
        <f t="shared" si="136"/>
        <v>209.91708775902086</v>
      </c>
      <c r="CW141">
        <f t="shared" si="136"/>
        <v>176.36956707743272</v>
      </c>
      <c r="CX141">
        <f t="shared" si="136"/>
        <v>143.91656554209234</v>
      </c>
      <c r="CY141">
        <f t="shared" si="136"/>
        <v>112.95327678425632</v>
      </c>
      <c r="CZ141">
        <f t="shared" si="136"/>
        <v>83.867428801847581</v>
      </c>
      <c r="DA141">
        <f t="shared" si="136"/>
        <v>57.03505493559539</v>
      </c>
      <c r="DB141">
        <f t="shared" si="136"/>
        <v>32.816307944175058</v>
      </c>
      <c r="DC141">
        <f t="shared" si="136"/>
        <v>11.551362690441783</v>
      </c>
      <c r="DD141">
        <f t="shared" si="136"/>
        <v>6.4435471787495793</v>
      </c>
      <c r="DE141">
        <f t="shared" si="136"/>
        <v>20.879913798732904</v>
      </c>
      <c r="DF141">
        <f t="shared" si="136"/>
        <v>31.500517254883434</v>
      </c>
      <c r="DG141">
        <f t="shared" si="134"/>
        <v>38.082723314068332</v>
      </c>
      <c r="DH141">
        <f t="shared" si="127"/>
        <v>40.441476768916168</v>
      </c>
      <c r="DI141">
        <f t="shared" si="127"/>
        <v>38.431952997835431</v>
      </c>
      <c r="DJ141">
        <f t="shared" si="127"/>
        <v>31.951833343981804</v>
      </c>
      <c r="DK141">
        <f t="shared" si="127"/>
        <v>20.94317333812598</v>
      </c>
      <c r="DL141">
        <f t="shared" si="127"/>
        <v>5.3938366035993779</v>
      </c>
      <c r="DM141">
        <f t="shared" si="127"/>
        <v>14.661528548585848</v>
      </c>
      <c r="DN141">
        <f t="shared" si="127"/>
        <v>39.14098833888265</v>
      </c>
      <c r="DO141">
        <f t="shared" si="127"/>
        <v>67.915312295330565</v>
      </c>
      <c r="DP141">
        <f t="shared" si="127"/>
        <v>100.80846034022531</v>
      </c>
      <c r="DQ141">
        <f t="shared" si="127"/>
        <v>137.5985717744785</v>
      </c>
      <c r="DR141">
        <f t="shared" si="127"/>
        <v>178.01945445589155</v>
      </c>
      <c r="DS141">
        <f t="shared" si="127"/>
        <v>221.76256710708947</v>
      </c>
      <c r="DT141">
        <f t="shared" si="127"/>
        <v>268.47948231546883</v>
      </c>
      <c r="DU141">
        <f t="shared" si="127"/>
        <v>317.78481245873769</v>
      </c>
      <c r="DV141">
        <f t="shared" si="127"/>
        <v>369.25957556350562</v>
      </c>
      <c r="DW141">
        <f t="shared" si="127"/>
        <v>422.45497303872702</v>
      </c>
      <c r="DX141">
        <f t="shared" si="126"/>
        <v>476.89654637749123</v>
      </c>
      <c r="DY141">
        <f t="shared" si="126"/>
        <v>532.08867534527974</v>
      </c>
      <c r="DZ141">
        <f t="shared" si="126"/>
        <v>587.5193759236538</v>
      </c>
      <c r="EA141">
        <f t="shared" si="126"/>
        <v>642.6653524061503</v>
      </c>
      <c r="EB141">
        <f t="shared" si="126"/>
        <v>696.99725459534648</v>
      </c>
      <c r="EC141">
        <f t="shared" si="126"/>
        <v>749.98508807009819</v>
      </c>
      <c r="ED141">
        <f t="shared" si="126"/>
        <v>801.10372301914674</v>
      </c>
      <c r="EE141">
        <f t="shared" si="126"/>
        <v>849.83844520583023</v>
      </c>
      <c r="EF141">
        <f t="shared" si="126"/>
        <v>895.69049126762889</v>
      </c>
      <c r="EG141">
        <f t="shared" si="126"/>
        <v>938.18250978700348</v>
      </c>
      <c r="EH141">
        <f t="shared" si="126"/>
        <v>976.86388941375571</v>
      </c>
      <c r="EI141">
        <f t="shared" si="126"/>
        <v>1011.3158957849731</v>
      </c>
      <c r="EJ141">
        <f t="shared" si="126"/>
        <v>1041.1565600809984</v>
      </c>
      <c r="EK141">
        <f t="shared" si="126"/>
        <v>1066.0452637726178</v>
      </c>
      <c r="EL141">
        <f t="shared" si="131"/>
        <v>1085.6869664469857</v>
      </c>
      <c r="EM141">
        <f t="shared" si="131"/>
        <v>1099.8360265319816</v>
      </c>
      <c r="EN141">
        <f t="shared" si="131"/>
        <v>1108.2995682486442</v>
      </c>
      <c r="EO141">
        <f t="shared" si="131"/>
        <v>1110.9403521801514</v>
      </c>
      <c r="EP141">
        <f t="shared" si="131"/>
        <v>1107.6791114185764</v>
      </c>
      <c r="EQ141">
        <f t="shared" si="131"/>
        <v>1098.4963202962797</v>
      </c>
      <c r="ER141">
        <f t="shared" si="131"/>
        <v>1083.4333681805931</v>
      </c>
      <c r="ES141">
        <f t="shared" si="131"/>
        <v>1062.5931166565783</v>
      </c>
      <c r="ET141">
        <f t="shared" si="131"/>
        <v>1036.1398245863493</v>
      </c>
      <c r="EU141">
        <f t="shared" si="132"/>
        <v>1004.2984319540159</v>
      </c>
      <c r="EV141">
        <f t="shared" si="132"/>
        <v>967.35320001814955</v>
      </c>
      <c r="EW141">
        <f t="shared" si="132"/>
        <v>925.64571203149501</v>
      </c>
      <c r="EX141">
        <f t="shared" si="132"/>
        <v>879.57224558064172</v>
      </c>
      <c r="EY141">
        <f t="shared" si="132"/>
        <v>829.58053437531453</v>
      </c>
      <c r="EZ141">
        <f t="shared" si="132"/>
        <v>776.16594400569056</v>
      </c>
      <c r="FA141">
        <f t="shared" si="132"/>
        <v>719.86709271449877</v>
      </c>
      <c r="FB141">
        <f t="shared" si="132"/>
        <v>661.26095452717414</v>
      </c>
      <c r="FC141">
        <f t="shared" si="132"/>
        <v>600.95748807787777</v>
      </c>
      <c r="FD141">
        <f t="shared" si="132"/>
        <v>539.59384009407302</v>
      </c>
      <c r="FE141">
        <f t="shared" si="132"/>
        <v>477.8281776926907</v>
      </c>
      <c r="FF141">
        <f t="shared" si="132"/>
        <v>416.33320833561663</v>
      </c>
      <c r="FG141">
        <f t="shared" si="132"/>
        <v>355.78945043471333</v>
      </c>
      <c r="FH141">
        <f t="shared" si="132"/>
        <v>296.87832113511138</v>
      </c>
      <c r="FI141">
        <f t="shared" si="132"/>
        <v>240.27511069428888</v>
      </c>
      <c r="FJ141">
        <f t="shared" si="132"/>
        <v>186.64191507390311</v>
      </c>
      <c r="FK141">
        <f t="shared" si="130"/>
        <v>136.62059983836821</v>
      </c>
      <c r="FL141">
        <f t="shared" si="130"/>
        <v>90.825869183517952</v>
      </c>
      <c r="FM141">
        <f t="shared" si="130"/>
        <v>49.838513881820276</v>
      </c>
      <c r="FN141">
        <f t="shared" si="130"/>
        <v>14.198911117743348</v>
      </c>
      <c r="FO141">
        <f t="shared" si="130"/>
        <v>15.599152404394056</v>
      </c>
      <c r="FP141">
        <f t="shared" si="130"/>
        <v>39.11426506127728</v>
      </c>
      <c r="FQ141">
        <f t="shared" si="130"/>
        <v>55.962716722636131</v>
      </c>
      <c r="FR141">
        <f t="shared" si="130"/>
        <v>65.823304933726405</v>
      </c>
      <c r="FS141">
        <f t="shared" si="111"/>
        <v>68.441563388887104</v>
      </c>
      <c r="FT141">
        <f t="shared" si="111"/>
        <v>63.633360444492084</v>
      </c>
      <c r="FU141">
        <f t="shared" si="111"/>
        <v>51.287821267501954</v>
      </c>
      <c r="FV141">
        <f t="shared" si="108"/>
        <v>31.369533630727375</v>
      </c>
      <c r="FW141">
        <f t="shared" si="108"/>
        <v>31.369533630727375</v>
      </c>
      <c r="FX141">
        <f t="shared" si="108"/>
        <v>30.94165977448424</v>
      </c>
      <c r="FY141">
        <f t="shared" si="129"/>
        <v>73.018863181082921</v>
      </c>
      <c r="FZ141">
        <f t="shared" si="129"/>
        <v>122.03843704925562</v>
      </c>
      <c r="GA141">
        <f t="shared" si="129"/>
        <v>177.6523586170423</v>
      </c>
      <c r="GB141">
        <f t="shared" si="129"/>
        <v>239.44026895391502</v>
      </c>
      <c r="GC141">
        <f t="shared" si="129"/>
        <v>306.91277368221085</v>
      </c>
      <c r="GD141">
        <f t="shared" si="129"/>
        <v>379.51550327065826</v>
      </c>
      <c r="GE141">
        <f t="shared" si="129"/>
        <v>456.63390122906708</v>
      </c>
      <c r="GF141">
        <f t="shared" si="129"/>
        <v>537.59870052207225</v>
      </c>
      <c r="GG141">
        <f t="shared" si="129"/>
        <v>621.69204081728117</v>
      </c>
      <c r="GH141">
        <f t="shared" si="129"/>
        <v>708.15417187362107</v>
      </c>
      <c r="GI141">
        <f t="shared" si="129"/>
        <v>796.19068154112767</v>
      </c>
      <c r="GJ141">
        <f t="shared" si="129"/>
        <v>884.98018056171611</v>
      </c>
      <c r="GK141">
        <f t="shared" si="129"/>
        <v>973.68237070416899</v>
      </c>
      <c r="GL141">
        <f t="shared" si="129"/>
        <v>1061.4464178036214</v>
      </c>
      <c r="GM141">
        <f t="shared" si="118"/>
        <v>1147.4195470664229</v>
      </c>
      <c r="GN141">
        <f t="shared" si="118"/>
        <v>1230.7557745995778</v>
      </c>
      <c r="GO141">
        <f t="shared" si="118"/>
        <v>1310.624686575848</v>
      </c>
      <c r="GP141">
        <f t="shared" si="118"/>
        <v>1386.2201757882397</v>
      </c>
      <c r="GQ141">
        <f t="shared" si="118"/>
        <v>1456.7690446101819</v>
      </c>
      <c r="GR141">
        <f t="shared" si="118"/>
        <v>1521.5393835790244</v>
      </c>
      <c r="GS141">
        <f t="shared" si="118"/>
        <v>1579.8486359705905</v>
      </c>
      <c r="GT141">
        <f t="shared" si="118"/>
        <v>1631.0712608313418</v>
      </c>
    </row>
    <row r="142" spans="1:202" x14ac:dyDescent="0.25">
      <c r="A142">
        <f t="shared" ref="A142:A205" si="141">A141+0.1</f>
        <v>13.099999999999969</v>
      </c>
      <c r="B142">
        <f t="shared" si="138"/>
        <v>82.127605544341037</v>
      </c>
      <c r="C142">
        <f t="shared" si="138"/>
        <v>93.581923224831371</v>
      </c>
      <c r="D142">
        <f t="shared" si="138"/>
        <v>105.35960223580179</v>
      </c>
      <c r="E142">
        <f t="shared" si="138"/>
        <v>117.36028281058937</v>
      </c>
      <c r="F142">
        <f t="shared" si="138"/>
        <v>129.4773624807344</v>
      </c>
      <c r="G142">
        <f t="shared" si="138"/>
        <v>141.59902726122795</v>
      </c>
      <c r="H142">
        <f t="shared" si="138"/>
        <v>153.60937943213054</v>
      </c>
      <c r="I142">
        <f t="shared" si="138"/>
        <v>165.38965129055771</v>
      </c>
      <c r="J142">
        <f t="shared" si="138"/>
        <v>176.81949290574772</v>
      </c>
      <c r="K142">
        <f t="shared" si="138"/>
        <v>187.77832067945607</v>
      </c>
      <c r="L142">
        <f t="shared" si="138"/>
        <v>198.14671241184101</v>
      </c>
      <c r="M142">
        <f t="shared" si="138"/>
        <v>207.80783361571795</v>
      </c>
      <c r="N142">
        <f t="shared" si="138"/>
        <v>216.64887902456263</v>
      </c>
      <c r="O142">
        <f t="shared" si="138"/>
        <v>224.56251261533103</v>
      </c>
      <c r="P142">
        <f t="shared" si="138"/>
        <v>231.44828902760588</v>
      </c>
      <c r="Q142">
        <f t="shared" si="138"/>
        <v>237.21403901539261</v>
      </c>
      <c r="R142">
        <f t="shared" si="137"/>
        <v>241.77720152452267</v>
      </c>
      <c r="S142">
        <f t="shared" si="137"/>
        <v>245.06608515228879</v>
      </c>
      <c r="T142">
        <f t="shared" si="137"/>
        <v>247.02104211945417</v>
      </c>
      <c r="U142">
        <f t="shared" si="137"/>
        <v>247.59553846851423</v>
      </c>
      <c r="V142">
        <f t="shared" si="137"/>
        <v>246.75710499391514</v>
      </c>
      <c r="W142">
        <f t="shared" si="137"/>
        <v>244.48815440516785</v>
      </c>
      <c r="X142">
        <f t="shared" si="137"/>
        <v>240.78665141526048</v>
      </c>
      <c r="Y142">
        <f t="shared" si="137"/>
        <v>235.666623824775</v>
      </c>
      <c r="Z142">
        <f t="shared" si="137"/>
        <v>229.15850422455975</v>
      </c>
      <c r="AA142">
        <f t="shared" si="137"/>
        <v>221.30929365227072</v>
      </c>
      <c r="AB142">
        <f t="shared" si="137"/>
        <v>212.18254039394586</v>
      </c>
      <c r="AC142">
        <f t="shared" si="137"/>
        <v>201.85812910235325</v>
      </c>
      <c r="AD142">
        <f t="shared" si="137"/>
        <v>190.43187748862053</v>
      </c>
      <c r="AE142">
        <f t="shared" si="137"/>
        <v>178.01494001042624</v>
      </c>
      <c r="AF142">
        <f t="shared" si="137"/>
        <v>164.73302020520285</v>
      </c>
      <c r="AG142">
        <f t="shared" si="135"/>
        <v>150.72539557556743</v>
      </c>
      <c r="AH142">
        <f t="shared" si="135"/>
        <v>136.1437612008834</v>
      </c>
      <c r="AI142">
        <f t="shared" si="135"/>
        <v>121.15090049713012</v>
      </c>
      <c r="AJ142">
        <f t="shared" si="135"/>
        <v>105.9191937504892</v>
      </c>
      <c r="AK142">
        <f t="shared" si="135"/>
        <v>90.628977181582897</v>
      </c>
      <c r="AL142">
        <f t="shared" si="135"/>
        <v>75.466767330753186</v>
      </c>
      <c r="AM142">
        <f t="shared" si="135"/>
        <v>60.623367464394974</v>
      </c>
      <c r="AN142">
        <f t="shared" si="135"/>
        <v>46.291874463307863</v>
      </c>
      <c r="AO142">
        <f t="shared" si="135"/>
        <v>32.665606242696484</v>
      </c>
      <c r="AP142">
        <f t="shared" si="135"/>
        <v>19.935971147739423</v>
      </c>
      <c r="AQ142">
        <f t="shared" si="135"/>
        <v>8.2903019482744433</v>
      </c>
      <c r="AR142">
        <f t="shared" si="135"/>
        <v>2.0903219970780063</v>
      </c>
      <c r="AS142">
        <f t="shared" si="135"/>
        <v>11.033240138992161</v>
      </c>
      <c r="AT142">
        <f t="shared" si="135"/>
        <v>18.376338993363632</v>
      </c>
      <c r="AU142">
        <f t="shared" si="135"/>
        <v>23.970118387338701</v>
      </c>
      <c r="AV142">
        <f t="shared" si="135"/>
        <v>27.679670944541801</v>
      </c>
      <c r="AW142">
        <f t="shared" si="133"/>
        <v>29.386550460204241</v>
      </c>
      <c r="AX142">
        <f t="shared" si="133"/>
        <v>28.990505504653665</v>
      </c>
      <c r="AY142">
        <f t="shared" si="133"/>
        <v>26.411055565621133</v>
      </c>
      <c r="AZ142">
        <f t="shared" si="133"/>
        <v>21.588888290877986</v>
      </c>
      <c r="BA142">
        <f t="shared" si="133"/>
        <v>14.487057914332736</v>
      </c>
      <c r="BB142">
        <f t="shared" si="133"/>
        <v>5.0919667291507391</v>
      </c>
      <c r="BC142">
        <f t="shared" si="133"/>
        <v>6.585886504232767</v>
      </c>
      <c r="BD142">
        <f t="shared" si="133"/>
        <v>20.511405077168156</v>
      </c>
      <c r="BE142">
        <f t="shared" si="133"/>
        <v>36.624651185774397</v>
      </c>
      <c r="BF142">
        <f t="shared" si="133"/>
        <v>54.840869888362597</v>
      </c>
      <c r="BG142">
        <f t="shared" si="133"/>
        <v>75.050786146389896</v>
      </c>
      <c r="BH142">
        <f t="shared" si="133"/>
        <v>97.121178010009842</v>
      </c>
      <c r="BI142">
        <f t="shared" si="133"/>
        <v>120.89572599508379</v>
      </c>
      <c r="BJ142">
        <f t="shared" si="133"/>
        <v>146.19613562023522</v>
      </c>
      <c r="BK142">
        <f t="shared" si="133"/>
        <v>172.82352696363165</v>
      </c>
      <c r="BL142">
        <f t="shared" si="140"/>
        <v>200.56008199404545</v>
      </c>
      <c r="BM142">
        <f t="shared" si="140"/>
        <v>229.17093736443715</v>
      </c>
      <c r="BN142">
        <f t="shared" si="140"/>
        <v>258.40630736404296</v>
      </c>
      <c r="BO142">
        <f t="shared" si="140"/>
        <v>288.00381884179899</v>
      </c>
      <c r="BP142">
        <f t="shared" si="140"/>
        <v>288.00381884179899</v>
      </c>
      <c r="BQ142">
        <f t="shared" si="140"/>
        <v>347.18815979000647</v>
      </c>
      <c r="BR142">
        <f t="shared" si="140"/>
        <v>376.21085140504641</v>
      </c>
      <c r="BS142">
        <f t="shared" si="140"/>
        <v>404.47319301899699</v>
      </c>
      <c r="BT142">
        <f t="shared" si="140"/>
        <v>431.69071486535648</v>
      </c>
      <c r="BU142">
        <f t="shared" si="140"/>
        <v>457.58348196608358</v>
      </c>
      <c r="BV142">
        <f t="shared" si="140"/>
        <v>481.87919970111119</v>
      </c>
      <c r="BW142">
        <f t="shared" si="140"/>
        <v>504.31630590594267</v>
      </c>
      <c r="BX142">
        <f t="shared" si="140"/>
        <v>524.64701546447816</v>
      </c>
      <c r="BY142">
        <f t="shared" si="140"/>
        <v>542.64028318402745</v>
      </c>
      <c r="BZ142">
        <f t="shared" si="140"/>
        <v>558.084650933886</v>
      </c>
      <c r="CA142">
        <f t="shared" si="140"/>
        <v>570.79094560274234</v>
      </c>
      <c r="CB142">
        <f t="shared" si="139"/>
        <v>580.59479538434402</v>
      </c>
      <c r="CC142">
        <f t="shared" si="139"/>
        <v>587.35893323180153</v>
      </c>
      <c r="CD142">
        <f t="shared" si="139"/>
        <v>590.97525802094333</v>
      </c>
      <c r="CE142">
        <f t="shared" si="139"/>
        <v>591.3666260202931</v>
      </c>
      <c r="CF142">
        <f t="shared" si="139"/>
        <v>588.48834766340281</v>
      </c>
      <c r="CG142">
        <f t="shared" si="139"/>
        <v>582.32936733820452</v>
      </c>
      <c r="CH142">
        <f t="shared" si="139"/>
        <v>572.91310692367392</v>
      </c>
      <c r="CI142">
        <f t="shared" si="139"/>
        <v>560.29795708853396</v>
      </c>
      <c r="CJ142">
        <f t="shared" si="139"/>
        <v>544.57740388874242</v>
      </c>
      <c r="CK142">
        <f t="shared" si="139"/>
        <v>525.87978192557807</v>
      </c>
      <c r="CL142">
        <f t="shared" si="139"/>
        <v>504.36764921698528</v>
      </c>
      <c r="CM142">
        <f t="shared" si="139"/>
        <v>480.23678295166513</v>
      </c>
      <c r="CN142">
        <f t="shared" si="139"/>
        <v>453.71479939631683</v>
      </c>
      <c r="CO142">
        <f t="shared" si="139"/>
        <v>425.05940536796516</v>
      </c>
      <c r="CP142">
        <f t="shared" si="139"/>
        <v>394.55629282069242</v>
      </c>
      <c r="CQ142">
        <f t="shared" si="136"/>
        <v>362.51669218393704</v>
      </c>
      <c r="CR142">
        <f t="shared" si="136"/>
        <v>329.2746040821541</v>
      </c>
      <c r="CS142">
        <f t="shared" si="136"/>
        <v>295.18373291763271</v>
      </c>
      <c r="CT142">
        <f t="shared" si="136"/>
        <v>260.61414946509245</v>
      </c>
      <c r="CU142">
        <f t="shared" si="136"/>
        <v>225.94871306490307</v>
      </c>
      <c r="CV142">
        <f t="shared" si="136"/>
        <v>191.57928716992282</v>
      </c>
      <c r="CW142">
        <f t="shared" si="136"/>
        <v>157.9027848596921</v>
      </c>
      <c r="CX142">
        <f t="shared" si="136"/>
        <v>125.3170834484896</v>
      </c>
      <c r="CY142">
        <f t="shared" si="136"/>
        <v>94.216849447234281</v>
      </c>
      <c r="CZ142">
        <f t="shared" si="136"/>
        <v>64.989316863531755</v>
      </c>
      <c r="DA142">
        <f t="shared" si="136"/>
        <v>38.010063113602342</v>
      </c>
      <c r="DB142">
        <f t="shared" si="136"/>
        <v>13.638827652867784</v>
      </c>
      <c r="DC142">
        <f t="shared" si="136"/>
        <v>7.7845812082254806</v>
      </c>
      <c r="DD142">
        <f t="shared" si="136"/>
        <v>25.944245961915964</v>
      </c>
      <c r="DE142">
        <f t="shared" si="136"/>
        <v>40.551921310558264</v>
      </c>
      <c r="DF142">
        <f t="shared" si="136"/>
        <v>51.350593710992776</v>
      </c>
      <c r="DG142">
        <f t="shared" si="134"/>
        <v>58.117777044000832</v>
      </c>
      <c r="DH142">
        <f t="shared" si="127"/>
        <v>60.668504478668879</v>
      </c>
      <c r="DI142">
        <f t="shared" si="127"/>
        <v>58.857979149378643</v>
      </c>
      <c r="DJ142">
        <f t="shared" si="127"/>
        <v>52.583849257445905</v>
      </c>
      <c r="DK142">
        <f t="shared" si="127"/>
        <v>41.788076625130635</v>
      </c>
      <c r="DL142">
        <f t="shared" si="127"/>
        <v>26.458371536887128</v>
      </c>
      <c r="DM142">
        <f t="shared" si="127"/>
        <v>6.6291708665954472</v>
      </c>
      <c r="DN142">
        <f t="shared" si="127"/>
        <v>17.617859028974536</v>
      </c>
      <c r="DO142">
        <f t="shared" si="127"/>
        <v>46.153808414284605</v>
      </c>
      <c r="DP142">
        <f t="shared" si="127"/>
        <v>78.803008057005471</v>
      </c>
      <c r="DQ142">
        <f t="shared" si="127"/>
        <v>115.34401450701213</v>
      </c>
      <c r="DR142">
        <f t="shared" si="127"/>
        <v>155.51109510564405</v>
      </c>
      <c r="DS142">
        <f t="shared" si="127"/>
        <v>198.99620570263122</v>
      </c>
      <c r="DT142">
        <f t="shared" si="127"/>
        <v>245.45144868891259</v>
      </c>
      <c r="DU142">
        <f t="shared" si="127"/>
        <v>294.49199362855398</v>
      </c>
      <c r="DV142">
        <f t="shared" si="127"/>
        <v>345.69943755011644</v>
      </c>
      <c r="DW142">
        <f t="shared" ref="DW142:EL166" si="142">(ABS(SIN(DW$10)+COS($A142)))*(-DW$10^2-$A142^2+20*DW$10+20*$A142+5)</f>
        <v>398.62557689490302</v>
      </c>
      <c r="DX142">
        <f t="shared" si="142"/>
        <v>452.79655827338274</v>
      </c>
      <c r="DY142">
        <f t="shared" si="142"/>
        <v>507.71737060731482</v>
      </c>
      <c r="DZ142">
        <f t="shared" si="142"/>
        <v>562.87663698694826</v>
      </c>
      <c r="EA142">
        <f t="shared" si="126"/>
        <v>617.75166070088801</v>
      </c>
      <c r="EB142">
        <f t="shared" si="126"/>
        <v>671.81367644819932</v>
      </c>
      <c r="EC142">
        <f t="shared" si="126"/>
        <v>724.53325476155419</v>
      </c>
      <c r="ED142">
        <f t="shared" si="126"/>
        <v>775.38580519600441</v>
      </c>
      <c r="EE142">
        <f t="shared" si="126"/>
        <v>823.85712190452614</v>
      </c>
      <c r="EF142">
        <f t="shared" si="126"/>
        <v>869.44891385790004</v>
      </c>
      <c r="EG142">
        <f t="shared" si="126"/>
        <v>911.68426119615583</v>
      </c>
      <c r="EH142">
        <f t="shared" si="126"/>
        <v>950.11293903894921</v>
      </c>
      <c r="EI142">
        <f t="shared" si="126"/>
        <v>984.31655054402847</v>
      </c>
      <c r="EJ142">
        <f t="shared" si="126"/>
        <v>1013.9134120908079</v>
      </c>
      <c r="EK142">
        <f t="shared" si="126"/>
        <v>1038.5631351779452</v>
      </c>
      <c r="EL142">
        <f t="shared" si="131"/>
        <v>1057.9708519508983</v>
      </c>
      <c r="EM142">
        <f t="shared" si="131"/>
        <v>1071.8910342021406</v>
      </c>
      <c r="EN142">
        <f t="shared" si="131"/>
        <v>1080.130859190891</v>
      </c>
      <c r="EO142">
        <f t="shared" si="131"/>
        <v>1082.5530796821558</v>
      </c>
      <c r="EP142">
        <f t="shared" si="131"/>
        <v>1079.0783601716028</v>
      </c>
      <c r="EQ142">
        <f t="shared" si="131"/>
        <v>1069.6870463023397</v>
      </c>
      <c r="ER142">
        <f t="shared" si="131"/>
        <v>1054.4203399454275</v>
      </c>
      <c r="ES142">
        <f t="shared" si="131"/>
        <v>1033.3808582560309</v>
      </c>
      <c r="ET142">
        <f t="shared" si="131"/>
        <v>1006.7325611750099</v>
      </c>
      <c r="EU142">
        <f t="shared" si="132"/>
        <v>974.70003826058326</v>
      </c>
      <c r="EV142">
        <f t="shared" si="132"/>
        <v>937.5671523421338</v>
      </c>
      <c r="EW142">
        <f t="shared" si="132"/>
        <v>895.67504422089314</v>
      </c>
      <c r="EX142">
        <f t="shared" si="132"/>
        <v>849.41950943044276</v>
      </c>
      <c r="EY142">
        <f t="shared" si="132"/>
        <v>799.247764842518</v>
      </c>
      <c r="EZ142">
        <f t="shared" si="132"/>
        <v>745.65462958839998</v>
      </c>
      <c r="FA142">
        <f t="shared" si="132"/>
        <v>689.17815129105259</v>
      </c>
      <c r="FB142">
        <f t="shared" si="132"/>
        <v>630.39471489671939</v>
      </c>
      <c r="FC142">
        <f t="shared" si="132"/>
        <v>569.91367738682834</v>
      </c>
      <c r="FD142">
        <f t="shared" si="132"/>
        <v>508.37157727408436</v>
      </c>
      <c r="FE142">
        <f t="shared" si="132"/>
        <v>446.4259729757141</v>
      </c>
      <c r="FF142">
        <f t="shared" si="132"/>
        <v>384.74896885088015</v>
      </c>
      <c r="FG142">
        <f t="shared" si="132"/>
        <v>324.02049183170647</v>
      </c>
      <c r="FH142">
        <f t="shared" si="132"/>
        <v>264.92138511643878</v>
      </c>
      <c r="FI142">
        <f t="shared" si="132"/>
        <v>208.12638828321178</v>
      </c>
      <c r="FJ142">
        <f t="shared" si="132"/>
        <v>154.29707538408718</v>
      </c>
      <c r="FK142">
        <f t="shared" si="130"/>
        <v>104.07482405837924</v>
      </c>
      <c r="FL142">
        <f t="shared" si="130"/>
        <v>58.073889436504089</v>
      </c>
      <c r="FM142">
        <f t="shared" si="130"/>
        <v>16.874656572107099</v>
      </c>
      <c r="FN142">
        <f t="shared" si="130"/>
        <v>18.982855668762358</v>
      </c>
      <c r="FO142">
        <f t="shared" si="130"/>
        <v>49.005167919601476</v>
      </c>
      <c r="FP142">
        <f t="shared" si="130"/>
        <v>72.751121843490836</v>
      </c>
      <c r="FQ142">
        <f t="shared" si="130"/>
        <v>89.837204014380887</v>
      </c>
      <c r="FR142">
        <f t="shared" si="130"/>
        <v>99.942350134169814</v>
      </c>
      <c r="FS142">
        <f t="shared" si="111"/>
        <v>102.81217212584535</v>
      </c>
      <c r="FT142">
        <f t="shared" si="111"/>
        <v>98.262555864801499</v>
      </c>
      <c r="FU142">
        <f t="shared" si="111"/>
        <v>86.182583152346368</v>
      </c>
      <c r="FV142">
        <f t="shared" si="108"/>
        <v>66.536737944260594</v>
      </c>
      <c r="FW142">
        <f t="shared" si="108"/>
        <v>66.536737944260594</v>
      </c>
      <c r="FX142">
        <f t="shared" si="108"/>
        <v>4.7903465813586088</v>
      </c>
      <c r="FY142">
        <f t="shared" si="129"/>
        <v>36.994994814884855</v>
      </c>
      <c r="FZ142">
        <f t="shared" si="129"/>
        <v>85.716820943192445</v>
      </c>
      <c r="GA142">
        <f t="shared" si="129"/>
        <v>141.02748796185526</v>
      </c>
      <c r="GB142">
        <f t="shared" si="129"/>
        <v>202.50706159452517</v>
      </c>
      <c r="GC142">
        <f t="shared" si="129"/>
        <v>269.6666136086439</v>
      </c>
      <c r="GD142">
        <f t="shared" si="129"/>
        <v>341.95227745140141</v>
      </c>
      <c r="GE142">
        <f t="shared" si="129"/>
        <v>418.75003141883184</v>
      </c>
      <c r="GF142">
        <f t="shared" si="129"/>
        <v>499.39116972614903</v>
      </c>
      <c r="GG142">
        <f t="shared" si="129"/>
        <v>583.15841414806482</v>
      </c>
      <c r="GH142">
        <f t="shared" si="129"/>
        <v>669.29261159091334</v>
      </c>
      <c r="GI142">
        <f t="shared" si="129"/>
        <v>756.99995612594205</v>
      </c>
      <c r="GJ142">
        <f t="shared" si="129"/>
        <v>845.45966773291809</v>
      </c>
      <c r="GK142">
        <f t="shared" si="129"/>
        <v>933.83205434781644</v>
      </c>
      <c r="GL142">
        <f t="shared" si="129"/>
        <v>1021.266878845679</v>
      </c>
      <c r="GM142">
        <f t="shared" si="118"/>
        <v>1106.9119483800537</v>
      </c>
      <c r="GN142">
        <f t="shared" si="118"/>
        <v>1189.9218400978109</v>
      </c>
      <c r="GO142">
        <f t="shared" si="118"/>
        <v>1269.4666746985199</v>
      </c>
      <c r="GP142">
        <f t="shared" si="118"/>
        <v>1344.7408476481205</v>
      </c>
      <c r="GQ142">
        <f t="shared" si="118"/>
        <v>1414.9716271165616</v>
      </c>
      <c r="GR142">
        <f t="shared" si="118"/>
        <v>1479.4275279072117</v>
      </c>
      <c r="GS142">
        <f t="shared" si="118"/>
        <v>1537.4263717922881</v>
      </c>
      <c r="GT142">
        <f t="shared" si="118"/>
        <v>1588.3429467632093</v>
      </c>
    </row>
    <row r="143" spans="1:202" x14ac:dyDescent="0.25">
      <c r="A143">
        <f t="shared" si="141"/>
        <v>13.199999999999969</v>
      </c>
      <c r="B143">
        <f t="shared" si="138"/>
        <v>76.365563826010955</v>
      </c>
      <c r="C143">
        <f t="shared" si="138"/>
        <v>87.646270309781883</v>
      </c>
      <c r="D143">
        <f t="shared" si="138"/>
        <v>99.249864897430513</v>
      </c>
      <c r="E143">
        <f t="shared" si="138"/>
        <v>111.07660996983758</v>
      </c>
      <c r="F143">
        <f t="shared" si="138"/>
        <v>123.02051271076357</v>
      </c>
      <c r="G143">
        <f t="shared" si="138"/>
        <v>134.9703502006532</v>
      </c>
      <c r="H143">
        <f t="shared" si="138"/>
        <v>146.81079129252348</v>
      </c>
      <c r="I143">
        <f t="shared" si="138"/>
        <v>158.42360470293923</v>
      </c>
      <c r="J143">
        <f t="shared" si="138"/>
        <v>169.68894140735532</v>
      </c>
      <c r="K143">
        <f t="shared" si="138"/>
        <v>180.48667819562164</v>
      </c>
      <c r="L143">
        <f t="shared" si="138"/>
        <v>190.69780813782305</v>
      </c>
      <c r="M143">
        <f t="shared" si="138"/>
        <v>200.20586274929394</v>
      </c>
      <c r="N143">
        <f t="shared" si="138"/>
        <v>208.89834984164526</v>
      </c>
      <c r="O143">
        <f t="shared" si="138"/>
        <v>216.66819041741098</v>
      </c>
      <c r="P143">
        <f t="shared" si="138"/>
        <v>223.41513752108034</v>
      </c>
      <c r="Q143">
        <f t="shared" si="138"/>
        <v>229.04715970849719</v>
      </c>
      <c r="R143">
        <f t="shared" si="137"/>
        <v>233.4817717473932</v>
      </c>
      <c r="S143">
        <f t="shared" si="137"/>
        <v>236.6472953194355</v>
      </c>
      <c r="T143">
        <f t="shared" si="137"/>
        <v>238.4840328615013</v>
      </c>
      <c r="U143">
        <f t="shared" si="137"/>
        <v>238.94533826136376</v>
      </c>
      <c r="V143">
        <f t="shared" si="137"/>
        <v>237.99856890852334</v>
      </c>
      <c r="W143">
        <f t="shared" si="137"/>
        <v>235.62590458992676</v>
      </c>
      <c r="X143">
        <f t="shared" si="137"/>
        <v>231.82501990566473</v>
      </c>
      <c r="Y143">
        <f t="shared" si="137"/>
        <v>226.60959825180072</v>
      </c>
      <c r="Z143">
        <f t="shared" si="137"/>
        <v>220.00967696421958</v>
      </c>
      <c r="AA143">
        <f t="shared" si="137"/>
        <v>212.07181492442592</v>
      </c>
      <c r="AB143">
        <f t="shared" si="137"/>
        <v>202.85907577899613</v>
      </c>
      <c r="AC143">
        <f t="shared" si="137"/>
        <v>192.4508219002845</v>
      </c>
      <c r="AD143">
        <f t="shared" si="137"/>
        <v>180.94231629650508</v>
      </c>
      <c r="AE143">
        <f t="shared" si="137"/>
        <v>168.44413184233204</v>
      </c>
      <c r="AF143">
        <f t="shared" si="137"/>
        <v>155.08136942308718</v>
      </c>
      <c r="AG143">
        <f t="shared" si="135"/>
        <v>140.99268884167148</v>
      </c>
      <c r="AH143">
        <f t="shared" si="135"/>
        <v>126.32915860197831</v>
      </c>
      <c r="AI143">
        <f t="shared" si="135"/>
        <v>111.25293292929798</v>
      </c>
      <c r="AJ143">
        <f t="shared" si="135"/>
        <v>95.935766590569372</v>
      </c>
      <c r="AK143">
        <f t="shared" si="135"/>
        <v>80.557380208599824</v>
      </c>
      <c r="AL143">
        <f t="shared" si="135"/>
        <v>65.303690798194211</v>
      </c>
      <c r="AM143">
        <f t="shared" si="135"/>
        <v>50.364924162748927</v>
      </c>
      <c r="AN143">
        <f t="shared" si="135"/>
        <v>35.933627552423282</v>
      </c>
      <c r="AO143">
        <f t="shared" si="135"/>
        <v>22.20260257586736</v>
      </c>
      <c r="AP143">
        <f t="shared" si="135"/>
        <v>9.362779754555417</v>
      </c>
      <c r="AQ143">
        <f t="shared" si="135"/>
        <v>2.3989427082723873</v>
      </c>
      <c r="AR143">
        <f t="shared" si="135"/>
        <v>12.9018724214407</v>
      </c>
      <c r="AS143">
        <f t="shared" si="135"/>
        <v>21.973684337465542</v>
      </c>
      <c r="AT143">
        <f t="shared" si="135"/>
        <v>29.452545656257492</v>
      </c>
      <c r="AU143">
        <f t="shared" si="135"/>
        <v>35.189179266649099</v>
      </c>
      <c r="AV143">
        <f t="shared" si="135"/>
        <v>39.048841002863725</v>
      </c>
      <c r="AW143">
        <f t="shared" si="133"/>
        <v>40.913186388897891</v>
      </c>
      <c r="AX143">
        <f t="shared" si="133"/>
        <v>40.682003225570583</v>
      </c>
      <c r="AY143">
        <f t="shared" si="133"/>
        <v>38.274787340852207</v>
      </c>
      <c r="AZ143">
        <f t="shared" si="133"/>
        <v>33.632140068901954</v>
      </c>
      <c r="BA143">
        <f t="shared" si="133"/>
        <v>26.716967538581788</v>
      </c>
      <c r="BB143">
        <f t="shared" si="133"/>
        <v>17.51546362639278</v>
      </c>
      <c r="BC143">
        <f t="shared" si="133"/>
        <v>6.0378604469185664</v>
      </c>
      <c r="BD143">
        <f t="shared" si="133"/>
        <v>7.6810675019929464</v>
      </c>
      <c r="BE143">
        <f t="shared" si="133"/>
        <v>23.581756972788739</v>
      </c>
      <c r="BF143">
        <f t="shared" si="133"/>
        <v>41.579876183191189</v>
      </c>
      <c r="BG143">
        <f t="shared" si="133"/>
        <v>61.566617629083034</v>
      </c>
      <c r="BH143">
        <f t="shared" si="133"/>
        <v>83.409266598608298</v>
      </c>
      <c r="BI143">
        <f t="shared" si="133"/>
        <v>106.95204548102936</v>
      </c>
      <c r="BJ143">
        <f t="shared" si="133"/>
        <v>132.01723088956135</v>
      </c>
      <c r="BK143">
        <f t="shared" si="133"/>
        <v>158.40653751196575</v>
      </c>
      <c r="BL143">
        <f t="shared" si="140"/>
        <v>185.90275950046856</v>
      </c>
      <c r="BM143">
        <f t="shared" si="140"/>
        <v>214.27165714860905</v>
      </c>
      <c r="BN143">
        <f t="shared" si="140"/>
        <v>243.26407361211676</v>
      </c>
      <c r="BO143">
        <f t="shared" si="140"/>
        <v>272.61826354890934</v>
      </c>
      <c r="BP143">
        <f t="shared" si="140"/>
        <v>272.61826354890934</v>
      </c>
      <c r="BQ143">
        <f t="shared" si="140"/>
        <v>331.31732578504659</v>
      </c>
      <c r="BR143">
        <f t="shared" si="140"/>
        <v>360.09925453180449</v>
      </c>
      <c r="BS143">
        <f t="shared" si="140"/>
        <v>388.12284194517815</v>
      </c>
      <c r="BT143">
        <f t="shared" si="140"/>
        <v>415.10414907250328</v>
      </c>
      <c r="BU143">
        <f t="shared" si="140"/>
        <v>440.76373536856147</v>
      </c>
      <c r="BV143">
        <f t="shared" si="140"/>
        <v>464.82975932488432</v>
      </c>
      <c r="BW143">
        <f t="shared" si="140"/>
        <v>487.04106604000947</v>
      </c>
      <c r="BX143">
        <f t="shared" si="140"/>
        <v>507.15022774306783</v>
      </c>
      <c r="BY143">
        <f t="shared" si="140"/>
        <v>524.92650309832197</v>
      </c>
      <c r="BZ143">
        <f t="shared" si="140"/>
        <v>540.15868130770411</v>
      </c>
      <c r="CA143">
        <f t="shared" si="140"/>
        <v>552.65777759695663</v>
      </c>
      <c r="CB143">
        <f t="shared" si="139"/>
        <v>562.2595476194972</v>
      </c>
      <c r="CC143">
        <f t="shared" si="139"/>
        <v>568.82678963718786</v>
      </c>
      <c r="CD143">
        <f t="shared" si="139"/>
        <v>572.25140503114528</v>
      </c>
      <c r="CE143">
        <f t="shared" si="139"/>
        <v>572.45618974668866</v>
      </c>
      <c r="CF143">
        <f t="shared" si="139"/>
        <v>569.39633166839906</v>
      </c>
      <c r="CG143">
        <f t="shared" si="139"/>
        <v>563.06059163394286</v>
      </c>
      <c r="CH143">
        <f t="shared" si="139"/>
        <v>553.47214880470699</v>
      </c>
      <c r="CI143">
        <f t="shared" si="139"/>
        <v>540.68909438965716</v>
      </c>
      <c r="CJ143">
        <f t="shared" si="139"/>
        <v>524.80456123492866</v>
      </c>
      <c r="CK143">
        <f t="shared" si="139"/>
        <v>505.94648051106765</v>
      </c>
      <c r="CL143">
        <f t="shared" si="139"/>
        <v>484.27696061532293</v>
      </c>
      <c r="CM143">
        <f t="shared" si="139"/>
        <v>459.99128741819766</v>
      </c>
      <c r="CN143">
        <f t="shared" si="139"/>
        <v>433.31654907978066</v>
      </c>
      <c r="CO143">
        <f t="shared" si="139"/>
        <v>404.50989279874005</v>
      </c>
      <c r="CP143">
        <f t="shared" si="139"/>
        <v>373.8564249905765</v>
      </c>
      <c r="CQ143">
        <f t="shared" si="136"/>
        <v>341.66677047643071</v>
      </c>
      <c r="CR143">
        <f t="shared" si="136"/>
        <v>308.27431025378104</v>
      </c>
      <c r="CS143">
        <f t="shared" si="136"/>
        <v>274.0321212703692</v>
      </c>
      <c r="CT143">
        <f t="shared" si="136"/>
        <v>239.30964528811504</v>
      </c>
      <c r="CU143">
        <f t="shared" si="136"/>
        <v>204.4891173612242</v>
      </c>
      <c r="CV143">
        <f t="shared" si="136"/>
        <v>169.96178762068743</v>
      </c>
      <c r="CW143">
        <f t="shared" si="136"/>
        <v>136.12397291658368</v>
      </c>
      <c r="CX143">
        <f t="shared" si="136"/>
        <v>103.37297738346383</v>
      </c>
      <c r="CY143">
        <f t="shared" si="136"/>
        <v>72.102923129275112</v>
      </c>
      <c r="CZ143">
        <f t="shared" si="136"/>
        <v>42.70053397490193</v>
      </c>
      <c r="DA143">
        <f t="shared" si="136"/>
        <v>15.540916463711131</v>
      </c>
      <c r="DB143">
        <f t="shared" si="136"/>
        <v>9.0166168030554683</v>
      </c>
      <c r="DC143">
        <f t="shared" si="136"/>
        <v>30.632636085471926</v>
      </c>
      <c r="DD143">
        <f t="shared" si="136"/>
        <v>48.991550380086309</v>
      </c>
      <c r="DE143">
        <f t="shared" si="136"/>
        <v>63.805385565028708</v>
      </c>
      <c r="DF143">
        <f t="shared" si="136"/>
        <v>74.81734123488225</v>
      </c>
      <c r="DG143">
        <f t="shared" si="134"/>
        <v>81.805084240536303</v>
      </c>
      <c r="DH143">
        <f t="shared" ref="DH143:DW200" si="143">(ABS(SIN(DH$10)+COS($A143)))*(-DH$10^2-$A143^2+20*DH$10+20*$A143+5)</f>
        <v>84.58373902512399</v>
      </c>
      <c r="DI143">
        <f t="shared" si="143"/>
        <v>83.008537389032185</v>
      </c>
      <c r="DJ143">
        <f t="shared" si="143"/>
        <v>76.977093305119055</v>
      </c>
      <c r="DK143">
        <f t="shared" si="143"/>
        <v>66.431271814723686</v>
      </c>
      <c r="DL143">
        <f t="shared" si="143"/>
        <v>51.358624835919059</v>
      </c>
      <c r="DM143">
        <f t="shared" si="143"/>
        <v>31.793370873088168</v>
      </c>
      <c r="DN143">
        <f t="shared" si="143"/>
        <v>7.8169000922637961</v>
      </c>
      <c r="DO143">
        <f t="shared" si="143"/>
        <v>20.442209023386354</v>
      </c>
      <c r="DP143">
        <f t="shared" si="143"/>
        <v>52.808670245772753</v>
      </c>
      <c r="DQ143">
        <f t="shared" si="143"/>
        <v>89.061471054027663</v>
      </c>
      <c r="DR143">
        <f t="shared" si="143"/>
        <v>128.93535333806258</v>
      </c>
      <c r="DS143">
        <f t="shared" si="143"/>
        <v>172.1227863739619</v>
      </c>
      <c r="DT143">
        <f t="shared" si="143"/>
        <v>218.27641972681488</v>
      </c>
      <c r="DU143">
        <f t="shared" si="143"/>
        <v>267.01199841545036</v>
      </c>
      <c r="DV143">
        <f t="shared" si="143"/>
        <v>317.91171745405103</v>
      </c>
      <c r="DW143">
        <f t="shared" si="143"/>
        <v>370.52798782552628</v>
      </c>
      <c r="DX143">
        <f t="shared" si="142"/>
        <v>424.38758109763893</v>
      </c>
      <c r="DY143">
        <f t="shared" si="142"/>
        <v>478.99611532076267</v>
      </c>
      <c r="DZ143">
        <f t="shared" si="142"/>
        <v>533.84284059903734</v>
      </c>
      <c r="EA143">
        <f t="shared" si="126"/>
        <v>588.40567885531846</v>
      </c>
      <c r="EB143">
        <f t="shared" si="126"/>
        <v>642.15646886209345</v>
      </c>
      <c r="EC143">
        <f t="shared" si="126"/>
        <v>694.56636462892561</v>
      </c>
      <c r="ED143">
        <f t="shared" si="126"/>
        <v>745.11133276131989</v>
      </c>
      <c r="EE143">
        <f t="shared" si="126"/>
        <v>793.27769247040146</v>
      </c>
      <c r="EF143">
        <f t="shared" si="126"/>
        <v>838.56764054659118</v>
      </c>
      <c r="EG143">
        <f t="shared" si="126"/>
        <v>880.50470283691527</v>
      </c>
      <c r="EH143">
        <f t="shared" si="126"/>
        <v>918.63905360202557</v>
      </c>
      <c r="EI143">
        <f t="shared" si="126"/>
        <v>952.55264458658269</v>
      </c>
      <c r="EJ143">
        <f t="shared" si="126"/>
        <v>981.86408671986305</v>
      </c>
      <c r="EK143">
        <f t="shared" si="126"/>
        <v>1006.233229070291</v>
      </c>
      <c r="EL143">
        <f t="shared" si="131"/>
        <v>1025.3653819992785</v>
      </c>
      <c r="EM143">
        <f t="shared" si="131"/>
        <v>1039.0151343807638</v>
      </c>
      <c r="EN143">
        <f t="shared" si="131"/>
        <v>1046.9897182511045</v>
      </c>
      <c r="EO143">
        <f t="shared" si="131"/>
        <v>1049.1518783008021</v>
      </c>
      <c r="EP143">
        <f t="shared" si="131"/>
        <v>1045.4222081800531</v>
      </c>
      <c r="EQ143">
        <f t="shared" si="131"/>
        <v>1035.7809206233972</v>
      </c>
      <c r="ER143">
        <f t="shared" si="131"/>
        <v>1020.2690238582015</v>
      </c>
      <c r="ES143">
        <f t="shared" si="131"/>
        <v>998.98888259564148</v>
      </c>
      <c r="ET143">
        <f t="shared" si="131"/>
        <v>972.10414805462585</v>
      </c>
      <c r="EU143">
        <f t="shared" si="132"/>
        <v>939.83904787810877</v>
      </c>
      <c r="EV143">
        <f t="shared" si="132"/>
        <v>902.4770334030319</v>
      </c>
      <c r="EW143">
        <f t="shared" si="132"/>
        <v>860.35878847250706</v>
      </c>
      <c r="EX143">
        <f t="shared" si="132"/>
        <v>813.87961076209035</v>
      </c>
      <c r="EY143">
        <f t="shared" si="132"/>
        <v>763.48618336002062</v>
      </c>
      <c r="EZ143">
        <f t="shared" si="132"/>
        <v>709.67276102199878</v>
      </c>
      <c r="FA143">
        <f t="shared" si="132"/>
        <v>652.97680204237702</v>
      </c>
      <c r="FB143">
        <f t="shared" si="132"/>
        <v>593.97408297413608</v>
      </c>
      <c r="FC143">
        <f t="shared" si="132"/>
        <v>533.27333941965264</v>
      </c>
      <c r="FD143">
        <f t="shared" si="132"/>
        <v>471.51048173540465</v>
      </c>
      <c r="FE143">
        <f t="shared" si="132"/>
        <v>409.34243968154755</v>
      </c>
      <c r="FF143">
        <f t="shared" si="132"/>
        <v>347.44069474066163</v>
      </c>
      <c r="FG143">
        <f t="shared" si="132"/>
        <v>286.48456297235305</v>
      </c>
      <c r="FH143">
        <f t="shared" si="132"/>
        <v>227.15429481005216</v>
      </c>
      <c r="FI143">
        <f t="shared" si="132"/>
        <v>170.12406109749006</v>
      </c>
      <c r="FJ143">
        <f t="shared" si="132"/>
        <v>116.0548968653428</v>
      </c>
      <c r="FK143">
        <f t="shared" si="130"/>
        <v>65.587675830280588</v>
      </c>
      <c r="FL143">
        <f t="shared" si="130"/>
        <v>19.336189333845436</v>
      </c>
      <c r="FM143">
        <f t="shared" si="130"/>
        <v>22.119596591396189</v>
      </c>
      <c r="FN143">
        <f t="shared" si="130"/>
        <v>58.240033145958662</v>
      </c>
      <c r="FO143">
        <f t="shared" si="130"/>
        <v>88.531958377804813</v>
      </c>
      <c r="FP143">
        <f t="shared" si="130"/>
        <v>112.55447554088251</v>
      </c>
      <c r="FQ143">
        <f t="shared" si="130"/>
        <v>129.92427436268147</v>
      </c>
      <c r="FR143">
        <f t="shared" si="130"/>
        <v>140.32043323146829</v>
      </c>
      <c r="FS143">
        <f t="shared" si="111"/>
        <v>143.48864486375311</v>
      </c>
      <c r="FT143">
        <f t="shared" si="111"/>
        <v>139.24481322834433</v>
      </c>
      <c r="FU143">
        <f t="shared" si="111"/>
        <v>127.47797533907274</v>
      </c>
      <c r="FV143">
        <f t="shared" si="108"/>
        <v>108.15250793085187</v>
      </c>
      <c r="FW143">
        <f t="shared" si="108"/>
        <v>108.15250793085187</v>
      </c>
      <c r="FX143">
        <f t="shared" si="108"/>
        <v>47.067867088308525</v>
      </c>
      <c r="FY143">
        <f t="shared" si="129"/>
        <v>5.6233844944319662</v>
      </c>
      <c r="FZ143">
        <f t="shared" si="129"/>
        <v>42.751362556180901</v>
      </c>
      <c r="GA143">
        <f t="shared" si="129"/>
        <v>97.709121565686914</v>
      </c>
      <c r="GB143">
        <f t="shared" si="129"/>
        <v>158.83039683500579</v>
      </c>
      <c r="GC143">
        <f t="shared" si="129"/>
        <v>225.62674156012997</v>
      </c>
      <c r="GD143">
        <f t="shared" si="129"/>
        <v>297.54480865780806</v>
      </c>
      <c r="GE143">
        <f t="shared" si="129"/>
        <v>373.97112874427268</v>
      </c>
      <c r="GF143">
        <f t="shared" si="129"/>
        <v>454.23757568697522</v>
      </c>
      <c r="GG143">
        <f t="shared" si="129"/>
        <v>537.62747245321077</v>
      </c>
      <c r="GH143">
        <f t="shared" si="129"/>
        <v>623.38228267532406</v>
      </c>
      <c r="GI143">
        <f t="shared" si="129"/>
        <v>710.7088265218789</v>
      </c>
      <c r="GJ143">
        <f t="shared" si="129"/>
        <v>798.78695318550729</v>
      </c>
      <c r="GK143">
        <f t="shared" si="129"/>
        <v>886.77759664370888</v>
      </c>
      <c r="GL143">
        <f t="shared" si="129"/>
        <v>973.83113638651253</v>
      </c>
      <c r="GM143">
        <f t="shared" si="118"/>
        <v>1059.0959805949012</v>
      </c>
      <c r="GN143">
        <f t="shared" si="118"/>
        <v>1141.7272858503597</v>
      </c>
      <c r="GO143">
        <f t="shared" si="118"/>
        <v>1220.8957249047342</v>
      </c>
      <c r="GP143">
        <f t="shared" si="118"/>
        <v>1295.796212377978</v>
      </c>
      <c r="GQ143">
        <f t="shared" si="118"/>
        <v>1365.6564975085764</v>
      </c>
      <c r="GR143">
        <f t="shared" si="118"/>
        <v>1429.7455332762786</v>
      </c>
      <c r="GS143">
        <f t="shared" si="118"/>
        <v>1487.3815323594142</v>
      </c>
      <c r="GT143">
        <f t="shared" si="118"/>
        <v>1537.9396224794382</v>
      </c>
    </row>
    <row r="144" spans="1:202" x14ac:dyDescent="0.25">
      <c r="A144">
        <f t="shared" si="141"/>
        <v>13.299999999999969</v>
      </c>
      <c r="B144">
        <f t="shared" si="138"/>
        <v>69.900124643144508</v>
      </c>
      <c r="C144">
        <f t="shared" si="138"/>
        <v>80.98903848837206</v>
      </c>
      <c r="D144">
        <f t="shared" si="138"/>
        <v>92.400226118402713</v>
      </c>
      <c r="E144">
        <f t="shared" si="138"/>
        <v>104.03459181237626</v>
      </c>
      <c r="F144">
        <f t="shared" si="138"/>
        <v>115.78677176031239</v>
      </c>
      <c r="G144">
        <f t="shared" si="138"/>
        <v>127.54615287209205</v>
      </c>
      <c r="H144">
        <f t="shared" si="138"/>
        <v>139.19798856013168</v>
      </c>
      <c r="I144">
        <f t="shared" si="138"/>
        <v>150.62460098963436</v>
      </c>
      <c r="J144">
        <f t="shared" si="138"/>
        <v>161.70665794405622</v>
      </c>
      <c r="K144">
        <f t="shared" si="138"/>
        <v>172.32451121683653</v>
      </c>
      <c r="L144">
        <f t="shared" si="138"/>
        <v>182.35958233115917</v>
      </c>
      <c r="M144">
        <f t="shared" si="138"/>
        <v>191.69578042400497</v>
      </c>
      <c r="N144">
        <f t="shared" si="138"/>
        <v>200.22093632410849</v>
      </c>
      <c r="O144">
        <f t="shared" si="138"/>
        <v>207.82823621912402</v>
      </c>
      <c r="P144">
        <f t="shared" si="138"/>
        <v>214.41763785701556</v>
      </c>
      <c r="Q144">
        <f t="shared" si="138"/>
        <v>219.89725197012706</v>
      </c>
      <c r="R144">
        <f t="shared" si="137"/>
        <v>224.18467155513474</v>
      </c>
      <c r="S144">
        <f t="shared" si="137"/>
        <v>227.20823179345726</v>
      </c>
      <c r="T144">
        <f t="shared" si="137"/>
        <v>228.90818375764488</v>
      </c>
      <c r="U144">
        <f t="shared" si="137"/>
        <v>229.23776562028121</v>
      </c>
      <c r="V144">
        <f t="shared" si="137"/>
        <v>228.16415586100203</v>
      </c>
      <c r="W144">
        <f t="shared" si="137"/>
        <v>225.6692939498227</v>
      </c>
      <c r="X144">
        <f t="shared" si="137"/>
        <v>221.75055516400334</v>
      </c>
      <c r="Y144">
        <f t="shared" si="137"/>
        <v>216.42126756161207</v>
      </c>
      <c r="Z144">
        <f t="shared" si="137"/>
        <v>209.71106067579376</v>
      </c>
      <c r="AA144">
        <f t="shared" si="137"/>
        <v>201.66603719519816</v>
      </c>
      <c r="AB144">
        <f t="shared" si="137"/>
        <v>192.34876074156071</v>
      </c>
      <c r="AC144">
        <f t="shared" si="137"/>
        <v>181.83805482649097</v>
      </c>
      <c r="AD144">
        <f t="shared" si="137"/>
        <v>170.2286101456734</v>
      </c>
      <c r="AE144">
        <f t="shared" si="137"/>
        <v>157.63039952782512</v>
      </c>
      <c r="AF144">
        <f t="shared" si="137"/>
        <v>144.16790207434417</v>
      </c>
      <c r="AG144">
        <f t="shared" si="135"/>
        <v>129.97914027890073</v>
      </c>
      <c r="AH144">
        <f t="shared" si="135"/>
        <v>115.21453617863341</v>
      </c>
      <c r="AI144">
        <f t="shared" si="135"/>
        <v>100.03559483383582</v>
      </c>
      <c r="AJ144">
        <f t="shared" si="135"/>
        <v>84.613425634450323</v>
      </c>
      <c r="AK144">
        <f t="shared" si="135"/>
        <v>69.127114062681656</v>
      </c>
      <c r="AL144">
        <f t="shared" si="135"/>
        <v>53.761958575240762</v>
      </c>
      <c r="AM144">
        <f t="shared" si="135"/>
        <v>38.707589180366952</v>
      </c>
      <c r="AN144">
        <f t="shared" si="135"/>
        <v>24.155986048987405</v>
      </c>
      <c r="AO144">
        <f t="shared" si="135"/>
        <v>10.299418092513424</v>
      </c>
      <c r="AP144">
        <f t="shared" si="135"/>
        <v>2.6716771602915572</v>
      </c>
      <c r="AQ144">
        <f t="shared" si="135"/>
        <v>14.570849868549995</v>
      </c>
      <c r="AR144">
        <f t="shared" si="135"/>
        <v>25.217806893212426</v>
      </c>
      <c r="AS144">
        <f t="shared" si="135"/>
        <v>34.440569339488768</v>
      </c>
      <c r="AT144">
        <f t="shared" si="135"/>
        <v>42.077594001908231</v>
      </c>
      <c r="AU144">
        <f t="shared" si="135"/>
        <v>47.979833912313005</v>
      </c>
      <c r="AV144">
        <f t="shared" si="135"/>
        <v>52.012713296814205</v>
      </c>
      <c r="AW144">
        <f t="shared" si="133"/>
        <v>54.057992637658224</v>
      </c>
      <c r="AX144">
        <f t="shared" si="133"/>
        <v>54.015500211567776</v>
      </c>
      <c r="AY144">
        <f t="shared" si="133"/>
        <v>51.804707435649114</v>
      </c>
      <c r="AZ144">
        <f t="shared" si="133"/>
        <v>47.366126590334602</v>
      </c>
      <c r="BA144">
        <f t="shared" si="133"/>
        <v>40.662510997692145</v>
      </c>
      <c r="BB144">
        <f t="shared" si="133"/>
        <v>31.679839501156501</v>
      </c>
      <c r="BC144">
        <f t="shared" si="133"/>
        <v>20.428069104512023</v>
      </c>
      <c r="BD144">
        <f t="shared" si="133"/>
        <v>6.9416418658905599</v>
      </c>
      <c r="BE144">
        <f t="shared" si="133"/>
        <v>8.7202654141599556</v>
      </c>
      <c r="BF144">
        <f t="shared" si="133"/>
        <v>26.473757546405285</v>
      </c>
      <c r="BG144">
        <f t="shared" si="133"/>
        <v>46.210509403516468</v>
      </c>
      <c r="BH144">
        <f t="shared" si="133"/>
        <v>67.798329614421363</v>
      </c>
      <c r="BI144">
        <f t="shared" si="133"/>
        <v>91.081999644113552</v>
      </c>
      <c r="BJ144">
        <f t="shared" si="133"/>
        <v>115.88438533038688</v>
      </c>
      <c r="BK144">
        <f t="shared" si="133"/>
        <v>142.00781484709177</v>
      </c>
      <c r="BL144">
        <f t="shared" si="140"/>
        <v>169.2357139643033</v>
      </c>
      <c r="BM144">
        <f t="shared" si="140"/>
        <v>197.33448641425309</v>
      </c>
      <c r="BN144">
        <f t="shared" si="140"/>
        <v>226.0556241831795</v>
      </c>
      <c r="BO144">
        <f t="shared" si="140"/>
        <v>255.13802966842587</v>
      </c>
      <c r="BP144">
        <f t="shared" si="140"/>
        <v>255.13802966842587</v>
      </c>
      <c r="BQ144">
        <f t="shared" si="140"/>
        <v>313.29455247643926</v>
      </c>
      <c r="BR144">
        <f t="shared" si="140"/>
        <v>341.80695846381957</v>
      </c>
      <c r="BS144">
        <f t="shared" si="140"/>
        <v>369.56296948334409</v>
      </c>
      <c r="BT144">
        <f t="shared" si="140"/>
        <v>396.27919424741862</v>
      </c>
      <c r="BU144">
        <f t="shared" si="140"/>
        <v>421.67670233992783</v>
      </c>
      <c r="BV144">
        <f t="shared" si="140"/>
        <v>445.48411974849745</v>
      </c>
      <c r="BW144">
        <f t="shared" si="140"/>
        <v>467.44071176368402</v>
      </c>
      <c r="BX144">
        <f t="shared" si="140"/>
        <v>487.29941930414282</v>
      </c>
      <c r="BY144">
        <f t="shared" si="140"/>
        <v>504.82981453734152</v>
      </c>
      <c r="BZ144">
        <f t="shared" si="140"/>
        <v>519.82094184967866</v>
      </c>
      <c r="CA144">
        <f t="shared" si="140"/>
        <v>532.08401078290478</v>
      </c>
      <c r="CB144">
        <f t="shared" si="139"/>
        <v>541.45490849644648</v>
      </c>
      <c r="CC144">
        <f t="shared" si="139"/>
        <v>547.79650063421036</v>
      </c>
      <c r="CD144">
        <f t="shared" si="139"/>
        <v>551.00069116213547</v>
      </c>
      <c r="CE144">
        <f t="shared" si="139"/>
        <v>550.99021378731288</v>
      </c>
      <c r="CF144">
        <f t="shared" si="139"/>
        <v>547.72012995491036</v>
      </c>
      <c r="CG144">
        <f t="shared" si="139"/>
        <v>541.17901112533514</v>
      </c>
      <c r="CH144">
        <f t="shared" si="139"/>
        <v>531.38978603706539</v>
      </c>
      <c r="CI144">
        <f t="shared" si="139"/>
        <v>518.41023693265095</v>
      </c>
      <c r="CJ144">
        <f t="shared" si="139"/>
        <v>502.3331322353942</v>
      </c>
      <c r="CK144">
        <f t="shared" si="139"/>
        <v>483.28598687778384</v>
      </c>
      <c r="CL144">
        <f t="shared" si="139"/>
        <v>461.43044536269986</v>
      </c>
      <c r="CM144">
        <f t="shared" si="139"/>
        <v>436.96128664504494</v>
      </c>
      <c r="CN144">
        <f t="shared" si="139"/>
        <v>410.10505401300816</v>
      </c>
      <c r="CO144">
        <f t="shared" si="139"/>
        <v>381.11831728123838</v>
      </c>
      <c r="CP144">
        <f t="shared" si="139"/>
        <v>350.28557873812889</v>
      </c>
      <c r="CQ144">
        <f t="shared" si="136"/>
        <v>317.91683837086214</v>
      </c>
      <c r="CR144">
        <f t="shared" si="136"/>
        <v>284.34483787924199</v>
      </c>
      <c r="CS144">
        <f t="shared" si="136"/>
        <v>249.92200683727097</v>
      </c>
      <c r="CT144">
        <f t="shared" si="136"/>
        <v>215.01713802540877</v>
      </c>
      <c r="CU144">
        <f t="shared" si="136"/>
        <v>180.01182239308855</v>
      </c>
      <c r="CV144">
        <f t="shared" si="136"/>
        <v>145.29667727889816</v>
      </c>
      <c r="CW144">
        <f t="shared" si="136"/>
        <v>111.26740437553561</v>
      </c>
      <c r="CX144">
        <f t="shared" si="136"/>
        <v>78.320716441642148</v>
      </c>
      <c r="CY144">
        <f t="shared" si="136"/>
        <v>46.850173899559223</v>
      </c>
      <c r="CZ144">
        <f t="shared" si="136"/>
        <v>17.241974187046257</v>
      </c>
      <c r="DA144">
        <f t="shared" si="136"/>
        <v>10.129261973727964</v>
      </c>
      <c r="DB144">
        <f t="shared" si="136"/>
        <v>34.904662386627905</v>
      </c>
      <c r="DC144">
        <f t="shared" si="136"/>
        <v>56.745187900359873</v>
      </c>
      <c r="DD144">
        <f t="shared" si="136"/>
        <v>75.335584380997673</v>
      </c>
      <c r="DE144">
        <f t="shared" si="136"/>
        <v>90.388157491201667</v>
      </c>
      <c r="DF144">
        <f t="shared" si="136"/>
        <v>101.64632672957524</v>
      </c>
      <c r="DG144">
        <f t="shared" si="134"/>
        <v>108.88791677330973</v>
      </c>
      <c r="DH144">
        <f t="shared" si="143"/>
        <v>111.92814623717371</v>
      </c>
      <c r="DI144">
        <f t="shared" si="143"/>
        <v>110.6222764975911</v>
      </c>
      <c r="DJ144">
        <f t="shared" si="143"/>
        <v>104.86788621234477</v>
      </c>
      <c r="DK144">
        <f t="shared" si="143"/>
        <v>94.606740569442707</v>
      </c>
      <c r="DL144">
        <f t="shared" si="143"/>
        <v>79.826228093072444</v>
      </c>
      <c r="DM144">
        <f t="shared" si="143"/>
        <v>60.560341985754889</v>
      </c>
      <c r="DN144">
        <f t="shared" si="143"/>
        <v>36.890187454825842</v>
      </c>
      <c r="DO144">
        <f t="shared" si="143"/>
        <v>8.9440012151342287</v>
      </c>
      <c r="DP144">
        <f t="shared" si="143"/>
        <v>23.103325668334946</v>
      </c>
      <c r="DQ144">
        <f t="shared" si="143"/>
        <v>59.031225284265084</v>
      </c>
      <c r="DR144">
        <f t="shared" si="143"/>
        <v>98.574929136173751</v>
      </c>
      <c r="DS144">
        <f t="shared" si="143"/>
        <v>141.42743622574909</v>
      </c>
      <c r="DT144">
        <f t="shared" si="143"/>
        <v>187.24196066283861</v>
      </c>
      <c r="DU144">
        <f t="shared" si="143"/>
        <v>235.63484118943921</v>
      </c>
      <c r="DV144">
        <f t="shared" si="143"/>
        <v>286.18888978902618</v>
      </c>
      <c r="DW144">
        <f t="shared" si="143"/>
        <v>338.45715149537216</v>
      </c>
      <c r="DX144">
        <f t="shared" si="142"/>
        <v>391.96704267344791</v>
      </c>
      <c r="DY144">
        <f t="shared" si="142"/>
        <v>446.22483047457894</v>
      </c>
      <c r="DZ144">
        <f t="shared" si="142"/>
        <v>500.72041192199816</v>
      </c>
      <c r="EA144">
        <f t="shared" si="126"/>
        <v>554.93234721199462</v>
      </c>
      <c r="EB144">
        <f t="shared" si="126"/>
        <v>608.33309836741216</v>
      </c>
      <c r="EC144">
        <f t="shared" si="126"/>
        <v>660.39442139778123</v>
      </c>
      <c r="ED144">
        <f t="shared" si="126"/>
        <v>710.5928576432002</v>
      </c>
      <c r="EE144">
        <f t="shared" si="126"/>
        <v>758.41526804145769</v>
      </c>
      <c r="EF144">
        <f t="shared" si="126"/>
        <v>803.36435268895161</v>
      </c>
      <c r="EG144">
        <f t="shared" si="126"/>
        <v>844.96409728913238</v>
      </c>
      <c r="EH144">
        <f t="shared" si="126"/>
        <v>882.76508791479239</v>
      </c>
      <c r="EI144">
        <f t="shared" si="126"/>
        <v>916.34963596375485</v>
      </c>
      <c r="EJ144">
        <f t="shared" si="126"/>
        <v>945.33665626594723</v>
      </c>
      <c r="EK144">
        <f t="shared" si="126"/>
        <v>969.38624300145864</v>
      </c>
      <c r="EL144">
        <f t="shared" si="131"/>
        <v>988.20389040530392</v>
      </c>
      <c r="EM144">
        <f t="shared" si="131"/>
        <v>1001.5443081497592</v>
      </c>
      <c r="EN144">
        <f t="shared" si="131"/>
        <v>1009.2147847872758</v>
      </c>
      <c r="EO144">
        <f t="shared" si="131"/>
        <v>1011.078056677517</v>
      </c>
      <c r="EP144">
        <f t="shared" si="131"/>
        <v>1007.0546443761476</v>
      </c>
      <c r="EQ144">
        <f t="shared" si="131"/>
        <v>997.12462348981649</v>
      </c>
      <c r="ER144">
        <f t="shared" si="131"/>
        <v>981.32880245478111</v>
      </c>
      <c r="ES144">
        <f t="shared" si="131"/>
        <v>959.76928552413131</v>
      </c>
      <c r="ET144">
        <f t="shared" si="131"/>
        <v>932.60940539412775</v>
      </c>
      <c r="EU144">
        <f t="shared" si="132"/>
        <v>900.07301630308575</v>
      </c>
      <c r="EV144">
        <f t="shared" si="132"/>
        <v>862.44314503225473</v>
      </c>
      <c r="EW144">
        <f t="shared" si="132"/>
        <v>820.0600039600198</v>
      </c>
      <c r="EX144">
        <f t="shared" si="132"/>
        <v>773.31837709889533</v>
      </c>
      <c r="EY144">
        <f t="shared" si="132"/>
        <v>722.66439680811527</v>
      </c>
      <c r="EZ144">
        <f t="shared" si="132"/>
        <v>668.59173555111374</v>
      </c>
      <c r="FA144">
        <f t="shared" si="132"/>
        <v>611.63724358478908</v>
      </c>
      <c r="FB144">
        <f t="shared" si="132"/>
        <v>552.37606975478627</v>
      </c>
      <c r="FC144">
        <f t="shared" si="132"/>
        <v>491.4163085581107</v>
      </c>
      <c r="FD144">
        <f t="shared" si="132"/>
        <v>429.39322225354726</v>
      </c>
      <c r="FE144">
        <f t="shared" si="132"/>
        <v>366.96309198681234</v>
      </c>
      <c r="FF144">
        <f t="shared" si="132"/>
        <v>304.79675659004346</v>
      </c>
      <c r="FG144">
        <f t="shared" si="132"/>
        <v>243.57290185755156</v>
      </c>
      <c r="FH144">
        <f t="shared" si="132"/>
        <v>183.97116664002073</v>
      </c>
      <c r="FI144">
        <f t="shared" si="132"/>
        <v>126.66513499171796</v>
      </c>
      <c r="FJ144">
        <f t="shared" si="132"/>
        <v>72.315285810143649</v>
      </c>
      <c r="FK144">
        <f t="shared" si="130"/>
        <v>21.561972891779668</v>
      </c>
      <c r="FL144">
        <f t="shared" si="130"/>
        <v>24.981490934162405</v>
      </c>
      <c r="FM144">
        <f t="shared" si="130"/>
        <v>66.735571958451516</v>
      </c>
      <c r="FN144">
        <f t="shared" si="130"/>
        <v>103.16100319631059</v>
      </c>
      <c r="FO144">
        <f t="shared" si="130"/>
        <v>133.76495018681791</v>
      </c>
      <c r="FP144">
        <f t="shared" si="130"/>
        <v>158.10678607926042</v>
      </c>
      <c r="FQ144">
        <f t="shared" si="130"/>
        <v>175.803410203986</v>
      </c>
      <c r="FR144">
        <f t="shared" si="130"/>
        <v>186.53404816535559</v>
      </c>
      <c r="FS144">
        <f t="shared" si="111"/>
        <v>190.04447603827546</v>
      </c>
      <c r="FT144">
        <f t="shared" si="111"/>
        <v>186.15061645936234</v>
      </c>
      <c r="FU144">
        <f t="shared" si="111"/>
        <v>174.74146023314526</v>
      </c>
      <c r="FV144">
        <f t="shared" si="108"/>
        <v>155.78127346983359</v>
      </c>
      <c r="FW144">
        <f t="shared" si="108"/>
        <v>155.78127346983359</v>
      </c>
      <c r="FX144">
        <f t="shared" si="108"/>
        <v>95.449233551370895</v>
      </c>
      <c r="FY144">
        <f t="shared" si="129"/>
        <v>54.391541003677837</v>
      </c>
      <c r="FZ144">
        <f t="shared" si="129"/>
        <v>6.4101278130399315</v>
      </c>
      <c r="GA144">
        <f t="shared" si="129"/>
        <v>48.148157290180229</v>
      </c>
      <c r="GB144">
        <f t="shared" si="129"/>
        <v>108.86427110725806</v>
      </c>
      <c r="GC144">
        <f t="shared" si="129"/>
        <v>175.25026354618274</v>
      </c>
      <c r="GD144">
        <f t="shared" si="129"/>
        <v>246.75332348435865</v>
      </c>
      <c r="GE144">
        <f t="shared" si="129"/>
        <v>322.76055139219147</v>
      </c>
      <c r="GF144">
        <f t="shared" si="129"/>
        <v>402.60441919102863</v>
      </c>
      <c r="GG144">
        <f t="shared" si="129"/>
        <v>485.56887012622678</v>
      </c>
      <c r="GH144">
        <f t="shared" si="129"/>
        <v>570.89600413474534</v>
      </c>
      <c r="GI144">
        <f t="shared" si="129"/>
        <v>657.79328735856973</v>
      </c>
      <c r="GJ144">
        <f t="shared" si="129"/>
        <v>745.44121817820758</v>
      </c>
      <c r="GK144">
        <f t="shared" si="129"/>
        <v>833.00137648701866</v>
      </c>
      <c r="GL144">
        <f t="shared" si="129"/>
        <v>919.624777965097</v>
      </c>
      <c r="GM144">
        <f t="shared" si="118"/>
        <v>1004.4604509010958</v>
      </c>
      <c r="GN144">
        <f t="shared" si="118"/>
        <v>1086.6641497058656</v>
      </c>
      <c r="GO144">
        <f t="shared" si="118"/>
        <v>1165.4071167089967</v>
      </c>
      <c r="GP144">
        <f t="shared" si="118"/>
        <v>1239.8848021655376</v>
      </c>
      <c r="GQ144">
        <f t="shared" si="118"/>
        <v>1309.3254516545267</v>
      </c>
      <c r="GR144">
        <f t="shared" si="118"/>
        <v>1372.9984702424545</v>
      </c>
      <c r="GS144">
        <f t="shared" si="118"/>
        <v>1430.2224739234796</v>
      </c>
      <c r="GT144">
        <f t="shared" si="118"/>
        <v>1480.3729409341763</v>
      </c>
    </row>
    <row r="145" spans="1:202" x14ac:dyDescent="0.25">
      <c r="A145">
        <f t="shared" si="141"/>
        <v>13.399999999999968</v>
      </c>
      <c r="B145">
        <f t="shared" si="138"/>
        <v>62.809721727238419</v>
      </c>
      <c r="C145">
        <f t="shared" si="138"/>
        <v>73.689929444120708</v>
      </c>
      <c r="D145">
        <f t="shared" si="138"/>
        <v>84.891668150697129</v>
      </c>
      <c r="E145">
        <f t="shared" si="138"/>
        <v>96.316503775082381</v>
      </c>
      <c r="F145">
        <f t="shared" si="138"/>
        <v>107.85972086759389</v>
      </c>
      <c r="G145">
        <f t="shared" si="138"/>
        <v>119.41133493153163</v>
      </c>
      <c r="H145">
        <f t="shared" si="138"/>
        <v>130.85720192515444</v>
      </c>
      <c r="I145">
        <f t="shared" si="138"/>
        <v>142.08021449149265</v>
      </c>
      <c r="J145">
        <f t="shared" si="138"/>
        <v>152.96157312378813</v>
      </c>
      <c r="K145">
        <f t="shared" si="138"/>
        <v>163.38211923456478</v>
      </c>
      <c r="L145">
        <f t="shared" si="138"/>
        <v>173.2237159832776</v>
      </c>
      <c r="M145">
        <f t="shared" si="138"/>
        <v>182.37066174768162</v>
      </c>
      <c r="N145">
        <f t="shared" si="138"/>
        <v>190.71112031262331</v>
      </c>
      <c r="O145">
        <f t="shared" si="138"/>
        <v>198.13855121041942</v>
      </c>
      <c r="P145">
        <f t="shared" si="138"/>
        <v>204.55312319107725</v>
      </c>
      <c r="Q145">
        <f t="shared" si="138"/>
        <v>209.86309353810236</v>
      </c>
      <c r="R145">
        <f t="shared" si="137"/>
        <v>213.98613588415995</v>
      </c>
      <c r="S145">
        <f t="shared" si="137"/>
        <v>216.85059932579716</v>
      </c>
      <c r="T145">
        <f t="shared" si="137"/>
        <v>218.39668199079659</v>
      </c>
      <c r="U145">
        <f t="shared" si="137"/>
        <v>218.57750277608477</v>
      </c>
      <c r="V145">
        <f t="shared" si="137"/>
        <v>217.36005574651395</v>
      </c>
      <c r="W145">
        <f t="shared" si="137"/>
        <v>214.72603266080117</v>
      </c>
      <c r="X145">
        <f t="shared" si="137"/>
        <v>210.67250026344243</v>
      </c>
      <c r="Y145">
        <f t="shared" si="137"/>
        <v>205.21242034103389</v>
      </c>
      <c r="Z145">
        <f t="shared" si="137"/>
        <v>198.37500207620371</v>
      </c>
      <c r="AA145">
        <f t="shared" si="137"/>
        <v>190.20587792804369</v>
      </c>
      <c r="AB145">
        <f t="shared" si="137"/>
        <v>180.76709610806856</v>
      </c>
      <c r="AC145">
        <f t="shared" si="137"/>
        <v>170.13692468681251</v>
      </c>
      <c r="AD145">
        <f t="shared" si="137"/>
        <v>158.40946443781417</v>
      </c>
      <c r="AE145">
        <f t="shared" si="137"/>
        <v>145.69406968088094</v>
      </c>
      <c r="AF145">
        <f t="shared" si="137"/>
        <v>132.11457860167422</v>
      </c>
      <c r="AG145">
        <f t="shared" si="135"/>
        <v>117.80835677511858</v>
      </c>
      <c r="AH145">
        <f t="shared" si="135"/>
        <v>102.925159880313</v>
      </c>
      <c r="AI145">
        <f t="shared" si="135"/>
        <v>87.625823838246887</v>
      </c>
      <c r="AJ145">
        <f t="shared" si="135"/>
        <v>72.080792804112363</v>
      </c>
      <c r="AK145">
        <f t="shared" si="135"/>
        <v>56.46849757672372</v>
      </c>
      <c r="AL145">
        <f t="shared" si="135"/>
        <v>40.9735990221413</v>
      </c>
      <c r="AM145">
        <f t="shared" si="135"/>
        <v>25.785113021288577</v>
      </c>
      <c r="AN145">
        <f t="shared" si="135"/>
        <v>11.094435217268916</v>
      </c>
      <c r="AO145">
        <f t="shared" si="135"/>
        <v>2.9067145664294776</v>
      </c>
      <c r="AP145">
        <f t="shared" si="135"/>
        <v>16.028406962760467</v>
      </c>
      <c r="AQ145">
        <f t="shared" si="135"/>
        <v>28.084654288974122</v>
      </c>
      <c r="AR145">
        <f t="shared" si="135"/>
        <v>38.895574942827665</v>
      </c>
      <c r="AS145">
        <f t="shared" si="135"/>
        <v>48.289546833077047</v>
      </c>
      <c r="AT145">
        <f t="shared" si="135"/>
        <v>56.105325259473744</v>
      </c>
      <c r="AU145">
        <f t="shared" si="135"/>
        <v>62.194100478192951</v>
      </c>
      <c r="AV145">
        <f t="shared" si="135"/>
        <v>66.421470288522428</v>
      </c>
      <c r="AW145">
        <f t="shared" si="133"/>
        <v>68.669303360442996</v>
      </c>
      <c r="AX145">
        <f t="shared" si="133"/>
        <v>68.837469691993576</v>
      </c>
      <c r="AY145">
        <f t="shared" si="133"/>
        <v>66.845415538312707</v>
      </c>
      <c r="AZ145">
        <f t="shared" si="133"/>
        <v>62.6335613859913</v>
      </c>
      <c r="BA145">
        <f t="shared" si="133"/>
        <v>56.164503048555666</v>
      </c>
      <c r="BB145">
        <f t="shared" si="133"/>
        <v>47.423997719972199</v>
      </c>
      <c r="BC145">
        <f t="shared" si="133"/>
        <v>36.421718828278316</v>
      </c>
      <c r="BD145">
        <f t="shared" si="133"/>
        <v>23.191765762975468</v>
      </c>
      <c r="BE145">
        <f t="shared" si="133"/>
        <v>7.7929169869294155</v>
      </c>
      <c r="BF145">
        <f t="shared" si="133"/>
        <v>9.6913823373010874</v>
      </c>
      <c r="BG145">
        <f t="shared" si="133"/>
        <v>29.153304301538114</v>
      </c>
      <c r="BH145">
        <f t="shared" si="133"/>
        <v>50.461196978286672</v>
      </c>
      <c r="BI145">
        <f t="shared" si="133"/>
        <v>73.460418110601779</v>
      </c>
      <c r="BJ145">
        <f t="shared" si="133"/>
        <v>97.974440890842999</v>
      </c>
      <c r="BK145">
        <f t="shared" si="133"/>
        <v>123.80622585544475</v>
      </c>
      <c r="BL145">
        <f t="shared" si="140"/>
        <v>150.73984982672661</v>
      </c>
      <c r="BM145">
        <f t="shared" si="140"/>
        <v>178.542379773726</v>
      </c>
      <c r="BN145">
        <f t="shared" si="140"/>
        <v>206.96597647720594</v>
      </c>
      <c r="BO145">
        <f t="shared" si="140"/>
        <v>235.75021000437911</v>
      </c>
      <c r="BP145">
        <f t="shared" si="140"/>
        <v>235.75021000437911</v>
      </c>
      <c r="BQ145">
        <f t="shared" si="140"/>
        <v>293.31112132564084</v>
      </c>
      <c r="BR145">
        <f t="shared" si="140"/>
        <v>321.5273579159184</v>
      </c>
      <c r="BS145">
        <f t="shared" si="140"/>
        <v>348.98909621812942</v>
      </c>
      <c r="BT145">
        <f t="shared" si="140"/>
        <v>375.41350946098328</v>
      </c>
      <c r="BU145">
        <f t="shared" si="140"/>
        <v>400.52219305374757</v>
      </c>
      <c r="BV145">
        <f t="shared" si="140"/>
        <v>424.04425486463742</v>
      </c>
      <c r="BW145">
        <f t="shared" si="140"/>
        <v>445.71939330521366</v>
      </c>
      <c r="BX145">
        <f t="shared" si="140"/>
        <v>465.3009293279485</v>
      </c>
      <c r="BY145">
        <f t="shared" si="140"/>
        <v>482.55875824976778</v>
      </c>
      <c r="BZ145">
        <f t="shared" si="140"/>
        <v>497.28218749336565</v>
      </c>
      <c r="CA145">
        <f t="shared" si="140"/>
        <v>509.28262689545522</v>
      </c>
      <c r="CB145">
        <f t="shared" si="139"/>
        <v>518.39609916781023</v>
      </c>
      <c r="CC145">
        <f t="shared" si="139"/>
        <v>524.48553940967622</v>
      </c>
      <c r="CD145">
        <f t="shared" si="139"/>
        <v>527.44285425134717</v>
      </c>
      <c r="CE145">
        <f t="shared" si="139"/>
        <v>527.1907132466639</v>
      </c>
      <c r="CF145">
        <f t="shared" si="139"/>
        <v>523.68404751093681</v>
      </c>
      <c r="CG145">
        <f t="shared" si="139"/>
        <v>516.91123330032212</v>
      </c>
      <c r="CH145">
        <f t="shared" si="139"/>
        <v>506.89494122506869</v>
      </c>
      <c r="CI145">
        <f t="shared" si="139"/>
        <v>493.69263505465142</v>
      </c>
      <c r="CJ145">
        <f t="shared" si="139"/>
        <v>477.39670757652942</v>
      </c>
      <c r="CK145">
        <f t="shared" si="139"/>
        <v>458.13424467780953</v>
      </c>
      <c r="CL145">
        <f t="shared" si="139"/>
        <v>436.06641269332977</v>
      </c>
      <c r="CM145">
        <f t="shared" si="139"/>
        <v>411.38746806498938</v>
      </c>
      <c r="CN145">
        <f t="shared" si="139"/>
        <v>384.32339244378801</v>
      </c>
      <c r="CO145">
        <f t="shared" si="139"/>
        <v>355.13016049469405</v>
      </c>
      <c r="CP145">
        <f t="shared" si="139"/>
        <v>324.09165179046613</v>
      </c>
      <c r="CQ145">
        <f t="shared" si="136"/>
        <v>291.51722225866848</v>
      </c>
      <c r="CR145">
        <f t="shared" si="136"/>
        <v>257.73895463073308</v>
      </c>
      <c r="CS145">
        <f t="shared" si="136"/>
        <v>223.10861118773096</v>
      </c>
      <c r="CT145">
        <f t="shared" si="136"/>
        <v>187.99431576000148</v>
      </c>
      <c r="CU145">
        <f t="shared" si="136"/>
        <v>152.77699537359689</v>
      </c>
      <c r="CV145">
        <f t="shared" si="136"/>
        <v>117.84661510416672</v>
      </c>
      <c r="CW145">
        <f t="shared" si="136"/>
        <v>83.598242559108499</v>
      </c>
      <c r="CX145">
        <f t="shared" si="136"/>
        <v>50.427980924972168</v>
      </c>
      <c r="CY145">
        <f t="shared" si="136"/>
        <v>18.7288116558593</v>
      </c>
      <c r="CZ145">
        <f t="shared" si="136"/>
        <v>11.113610389999522</v>
      </c>
      <c r="DA145">
        <f t="shared" si="136"/>
        <v>38.725165259978127</v>
      </c>
      <c r="DB145">
        <f t="shared" si="136"/>
        <v>63.74743471397359</v>
      </c>
      <c r="DC145">
        <f t="shared" si="136"/>
        <v>85.841782207436239</v>
      </c>
      <c r="DD145">
        <f t="shared" si="136"/>
        <v>104.69330084118181</v>
      </c>
      <c r="DE145">
        <f t="shared" si="136"/>
        <v>120.01458467115566</v>
      </c>
      <c r="DF145">
        <f t="shared" si="136"/>
        <v>131.54927986625904</v>
      </c>
      <c r="DG145">
        <f t="shared" si="134"/>
        <v>139.07537378617914</v>
      </c>
      <c r="DH145">
        <f t="shared" si="143"/>
        <v>142.40818211490875</v>
      </c>
      <c r="DI145">
        <f t="shared" si="143"/>
        <v>141.40299671494077</v>
      </c>
      <c r="DJ145">
        <f t="shared" si="143"/>
        <v>135.95735984236509</v>
      </c>
      <c r="DK145">
        <f t="shared" si="143"/>
        <v>126.01293375944836</v>
      </c>
      <c r="DL145">
        <f t="shared" si="143"/>
        <v>111.5569385689885</v>
      </c>
      <c r="DM145">
        <f t="shared" si="143"/>
        <v>92.623135239279392</v>
      </c>
      <c r="DN145">
        <f t="shared" si="143"/>
        <v>69.292335250999912</v>
      </c>
      <c r="DO145">
        <f t="shared" si="143"/>
        <v>41.692423034731945</v>
      </c>
      <c r="DP145">
        <f t="shared" si="143"/>
        <v>9.9978823334912228</v>
      </c>
      <c r="DQ145">
        <f t="shared" si="143"/>
        <v>25.571177231250683</v>
      </c>
      <c r="DR145">
        <f t="shared" si="143"/>
        <v>64.750491841651467</v>
      </c>
      <c r="DS145">
        <f t="shared" si="143"/>
        <v>107.23360652425232</v>
      </c>
      <c r="DT145">
        <f t="shared" si="143"/>
        <v>152.67431730426696</v>
      </c>
      <c r="DU145">
        <f t="shared" si="143"/>
        <v>200.68957491526561</v>
      </c>
      <c r="DV145">
        <f t="shared" si="143"/>
        <v>250.86282729368642</v>
      </c>
      <c r="DW145">
        <f t="shared" si="143"/>
        <v>302.74777303342296</v>
      </c>
      <c r="DX145">
        <f t="shared" si="142"/>
        <v>355.87249313656781</v>
      </c>
      <c r="DY145">
        <f t="shared" si="142"/>
        <v>409.74392382773522</v>
      </c>
      <c r="DZ145">
        <f t="shared" si="142"/>
        <v>463.8526289544543</v>
      </c>
      <c r="EA145">
        <f t="shared" si="126"/>
        <v>517.67782662563025</v>
      </c>
      <c r="EB145">
        <f t="shared" si="126"/>
        <v>570.6926212913969</v>
      </c>
      <c r="EC145">
        <f t="shared" si="126"/>
        <v>622.3693894843276</v>
      </c>
      <c r="ED145">
        <f t="shared" si="126"/>
        <v>672.18526496325728</v>
      </c>
      <c r="EE145">
        <f t="shared" si="126"/>
        <v>719.62766706114814</v>
      </c>
      <c r="EF145">
        <f t="shared" si="126"/>
        <v>764.19981466671402</v>
      </c>
      <c r="EG145">
        <f t="shared" si="126"/>
        <v>805.42616748925934</v>
      </c>
      <c r="EH145">
        <f t="shared" si="126"/>
        <v>842.85773608485749</v>
      </c>
      <c r="EI145">
        <f t="shared" si="126"/>
        <v>876.07720257074641</v>
      </c>
      <c r="EJ145">
        <f t="shared" si="126"/>
        <v>904.70379502829485</v>
      </c>
      <c r="EK145">
        <f t="shared" si="126"/>
        <v>928.39786029115271</v>
      </c>
      <c r="EL145">
        <f t="shared" si="131"/>
        <v>946.86508212558772</v>
      </c>
      <c r="EM145">
        <f t="shared" si="131"/>
        <v>959.86029471908466</v>
      </c>
      <c r="EN145">
        <f t="shared" si="131"/>
        <v>967.19084487914699</v>
      </c>
      <c r="EO145">
        <f t="shared" si="131"/>
        <v>968.71946037826592</v>
      </c>
      <c r="EP145">
        <f t="shared" si="131"/>
        <v>964.3665864285108</v>
      </c>
      <c r="EQ145">
        <f t="shared" si="131"/>
        <v>954.11215728932211</v>
      </c>
      <c r="ER145">
        <f t="shared" si="131"/>
        <v>937.99677545842621</v>
      </c>
      <c r="ES145">
        <f t="shared" si="131"/>
        <v>916.12227671673418</v>
      </c>
      <c r="ET145">
        <f t="shared" si="131"/>
        <v>888.65166543716157</v>
      </c>
      <c r="EU145">
        <f t="shared" si="132"/>
        <v>855.8084109640115</v>
      </c>
      <c r="EV145">
        <f t="shared" si="132"/>
        <v>817.87510245958913</v>
      </c>
      <c r="EW145">
        <f t="shared" si="132"/>
        <v>775.19146633094454</v>
      </c>
      <c r="EX145">
        <f t="shared" si="132"/>
        <v>728.15175712253483</v>
      </c>
      <c r="EY145">
        <f t="shared" si="132"/>
        <v>677.2015395190806</v>
      </c>
      <c r="EZ145">
        <f t="shared" si="132"/>
        <v>622.8338857750656</v>
      </c>
      <c r="FA145">
        <f t="shared" si="132"/>
        <v>565.58501940108761</v>
      </c>
      <c r="FB145">
        <f t="shared" si="132"/>
        <v>506.02944222138484</v>
      </c>
      <c r="FC145">
        <f t="shared" si="132"/>
        <v>444.77458790127304</v>
      </c>
      <c r="FD145">
        <f t="shared" si="132"/>
        <v>382.45505066037498</v>
      </c>
      <c r="FE145">
        <f t="shared" si="132"/>
        <v>319.72644307260168</v>
      </c>
      <c r="FF145">
        <f t="shared" si="132"/>
        <v>257.25894154578828</v>
      </c>
      <c r="FG145">
        <f t="shared" si="132"/>
        <v>195.73058221617154</v>
      </c>
      <c r="FH145">
        <f t="shared" si="132"/>
        <v>135.82037353375881</v>
      </c>
      <c r="FI145">
        <f t="shared" si="132"/>
        <v>78.201294708292664</v>
      </c>
      <c r="FJ145">
        <f t="shared" si="132"/>
        <v>23.533251392307786</v>
      </c>
      <c r="FK145">
        <f t="shared" si="130"/>
        <v>27.543938535446571</v>
      </c>
      <c r="FL145">
        <f t="shared" si="130"/>
        <v>74.417455481545531</v>
      </c>
      <c r="FM145">
        <f t="shared" si="130"/>
        <v>116.50821136234995</v>
      </c>
      <c r="FN145">
        <f t="shared" si="130"/>
        <v>153.27733275593624</v>
      </c>
      <c r="FO145">
        <f t="shared" si="130"/>
        <v>184.23232276914766</v>
      </c>
      <c r="FP145">
        <f t="shared" si="130"/>
        <v>208.93283275108254</v>
      </c>
      <c r="FQ145">
        <f t="shared" si="130"/>
        <v>226.99597808426529</v>
      </c>
      <c r="FR145">
        <f t="shared" si="130"/>
        <v>238.10113611887724</v>
      </c>
      <c r="FS145">
        <f t="shared" si="111"/>
        <v>241.99416885309464</v>
      </c>
      <c r="FT145">
        <f t="shared" si="111"/>
        <v>238.49101816573673</v>
      </c>
      <c r="FU145">
        <f t="shared" si="111"/>
        <v>227.48062723020593</v>
      </c>
      <c r="FV145">
        <f t="shared" si="108"/>
        <v>208.92714812817036</v>
      </c>
      <c r="FW145">
        <f t="shared" si="108"/>
        <v>208.92714812817036</v>
      </c>
      <c r="FX145">
        <f t="shared" si="108"/>
        <v>149.43157003084164</v>
      </c>
      <c r="FY145">
        <f t="shared" si="129"/>
        <v>108.80308509515734</v>
      </c>
      <c r="FZ145">
        <f t="shared" si="129"/>
        <v>61.257734252345251</v>
      </c>
      <c r="GA145">
        <f t="shared" si="129"/>
        <v>7.1419500416725379</v>
      </c>
      <c r="GB145">
        <f t="shared" si="129"/>
        <v>53.125690761579705</v>
      </c>
      <c r="GC145">
        <f t="shared" si="129"/>
        <v>119.05775006084343</v>
      </c>
      <c r="GD145">
        <f t="shared" si="129"/>
        <v>190.10196918527603</v>
      </c>
      <c r="GE145">
        <f t="shared" si="129"/>
        <v>265.6460359934307</v>
      </c>
      <c r="GF145">
        <f t="shared" si="129"/>
        <v>345.02303886220915</v>
      </c>
      <c r="GG145">
        <f t="shared" si="129"/>
        <v>427.5175604005085</v>
      </c>
      <c r="GH145">
        <f t="shared" si="129"/>
        <v>512.37235642850658</v>
      </c>
      <c r="GI145">
        <f t="shared" si="129"/>
        <v>598.7955589377151</v>
      </c>
      <c r="GJ145">
        <f t="shared" si="129"/>
        <v>685.96833547152983</v>
      </c>
      <c r="GK145">
        <f t="shared" si="129"/>
        <v>773.05293171350365</v>
      </c>
      <c r="GL145">
        <f t="shared" si="129"/>
        <v>859.20101910887547</v>
      </c>
      <c r="GM145">
        <f t="shared" si="118"/>
        <v>943.56226513420552</v>
      </c>
      <c r="GN145">
        <f t="shared" si="118"/>
        <v>1025.2930404244573</v>
      </c>
      <c r="GO145">
        <f t="shared" si="118"/>
        <v>1103.565174412438</v>
      </c>
      <c r="GP145">
        <f t="shared" si="118"/>
        <v>1177.5746694693676</v>
      </c>
      <c r="GQ145">
        <f t="shared" si="118"/>
        <v>1246.5502827868552</v>
      </c>
      <c r="GR145">
        <f t="shared" si="118"/>
        <v>1309.7618854284954</v>
      </c>
      <c r="GS145">
        <f t="shared" si="118"/>
        <v>1366.528509113994</v>
      </c>
      <c r="GT145">
        <f t="shared" si="118"/>
        <v>1416.2259933801238</v>
      </c>
    </row>
    <row r="146" spans="1:202" x14ac:dyDescent="0.25">
      <c r="A146">
        <f t="shared" si="141"/>
        <v>13.499999999999968</v>
      </c>
      <c r="B146">
        <f t="shared" si="138"/>
        <v>55.178891521995006</v>
      </c>
      <c r="C146">
        <f t="shared" si="138"/>
        <v>65.8348966167014</v>
      </c>
      <c r="D146">
        <f t="shared" si="138"/>
        <v>76.811575529421091</v>
      </c>
      <c r="E146">
        <f t="shared" si="138"/>
        <v>88.011175587959286</v>
      </c>
      <c r="F146">
        <f t="shared" si="138"/>
        <v>99.329649056969956</v>
      </c>
      <c r="G146">
        <f t="shared" si="138"/>
        <v>110.65765879715468</v>
      </c>
      <c r="H146">
        <f t="shared" si="138"/>
        <v>121.88168129905789</v>
      </c>
      <c r="I146">
        <f t="shared" si="138"/>
        <v>132.88519671272587</v>
      </c>
      <c r="J146">
        <f t="shared" si="138"/>
        <v>143.54995414297096</v>
      </c>
      <c r="K146">
        <f t="shared" si="138"/>
        <v>153.75729923689678</v>
      </c>
      <c r="L146">
        <f t="shared" si="138"/>
        <v>163.3895499734017</v>
      </c>
      <c r="M146">
        <f t="shared" si="138"/>
        <v>172.33140559014245</v>
      </c>
      <c r="N146">
        <f t="shared" si="138"/>
        <v>180.47137276706599</v>
      </c>
      <c r="O146">
        <f t="shared" si="138"/>
        <v>187.70319254069358</v>
      </c>
      <c r="P146">
        <f t="shared" si="138"/>
        <v>193.92725096164432</v>
      </c>
      <c r="Q146">
        <f t="shared" si="138"/>
        <v>199.05195623924689</v>
      </c>
      <c r="R146">
        <f t="shared" si="137"/>
        <v>202.99506504920001</v>
      </c>
      <c r="S146">
        <f t="shared" si="137"/>
        <v>205.6849408185561</v>
      </c>
      <c r="T146">
        <f t="shared" si="137"/>
        <v>207.06172714988941</v>
      </c>
      <c r="U146">
        <f t="shared" si="137"/>
        <v>207.07842010400194</v>
      </c>
      <c r="V146">
        <f t="shared" si="137"/>
        <v>205.70182382604358</v>
      </c>
      <c r="W146">
        <f t="shared" si="137"/>
        <v>202.91337496906576</v>
      </c>
      <c r="X146">
        <f t="shared" si="137"/>
        <v>198.70982253486736</v>
      </c>
      <c r="Y146">
        <f t="shared" si="137"/>
        <v>193.10375110509563</v>
      </c>
      <c r="Z146">
        <f t="shared" si="137"/>
        <v>186.12393696408546</v>
      </c>
      <c r="AA146">
        <f t="shared" si="137"/>
        <v>177.81552830466754</v>
      </c>
      <c r="AB146">
        <f t="shared" si="137"/>
        <v>168.24004254275593</v>
      </c>
      <c r="AC146">
        <f t="shared" si="137"/>
        <v>157.4751757274791</v>
      </c>
      <c r="AD146">
        <f t="shared" si="137"/>
        <v>145.61442110061341</v>
      </c>
      <c r="AE146">
        <f t="shared" si="137"/>
        <v>132.76649601010413</v>
      </c>
      <c r="AF146">
        <f t="shared" si="137"/>
        <v>119.05457859406289</v>
      </c>
      <c r="AG146">
        <f t="shared" si="135"/>
        <v>104.61535789915386</v>
      </c>
      <c r="AH146">
        <f t="shared" si="135"/>
        <v>89.597903355151701</v>
      </c>
      <c r="AI146">
        <f t="shared" si="135"/>
        <v>74.162361769433915</v>
      </c>
      <c r="AJ146">
        <f t="shared" si="135"/>
        <v>58.47849220468872</v>
      </c>
      <c r="AK146">
        <f t="shared" si="135"/>
        <v>42.724051233552196</v>
      </c>
      <c r="AL146">
        <f t="shared" si="135"/>
        <v>27.083043098877294</v>
      </c>
      <c r="AM146">
        <f t="shared" si="135"/>
        <v>11.743851222113028</v>
      </c>
      <c r="AN146">
        <f t="shared" si="135"/>
        <v>3.1027307300528455</v>
      </c>
      <c r="AO146">
        <f t="shared" si="135"/>
        <v>17.265548412739474</v>
      </c>
      <c r="AP146">
        <f t="shared" si="135"/>
        <v>30.555195789624506</v>
      </c>
      <c r="AQ146">
        <f t="shared" si="135"/>
        <v>42.786161131850633</v>
      </c>
      <c r="AR146">
        <f t="shared" si="135"/>
        <v>53.778986658662554</v>
      </c>
      <c r="AS146">
        <f t="shared" si="135"/>
        <v>63.362417733214379</v>
      </c>
      <c r="AT146">
        <f t="shared" si="135"/>
        <v>71.375517071083493</v>
      </c>
      <c r="AU146">
        <f t="shared" si="135"/>
        <v>77.669719234101478</v>
      </c>
      <c r="AV146">
        <f t="shared" si="135"/>
        <v>82.110800776021577</v>
      </c>
      <c r="AW146">
        <f t="shared" si="133"/>
        <v>84.580741784043681</v>
      </c>
      <c r="AX146">
        <f t="shared" si="133"/>
        <v>84.9794552229353</v>
      </c>
      <c r="AY146">
        <f t="shared" si="133"/>
        <v>83.226361434763788</v>
      </c>
      <c r="AZ146">
        <f t="shared" si="133"/>
        <v>79.261786372163883</v>
      </c>
      <c r="BA146">
        <f t="shared" si="133"/>
        <v>73.048163638372841</v>
      </c>
      <c r="BB146">
        <f t="shared" si="133"/>
        <v>64.571022161486638</v>
      </c>
      <c r="BC146">
        <f t="shared" si="133"/>
        <v>53.839743328848066</v>
      </c>
      <c r="BD146">
        <f t="shared" si="133"/>
        <v>40.88807363241385</v>
      </c>
      <c r="BE146">
        <f t="shared" si="133"/>
        <v>25.774381306690501</v>
      </c>
      <c r="BF146">
        <f t="shared" si="133"/>
        <v>8.5816480539291806</v>
      </c>
      <c r="BG146">
        <f t="shared" si="133"/>
        <v>10.582810279205924</v>
      </c>
      <c r="BH146">
        <f t="shared" si="133"/>
        <v>31.58789731159035</v>
      </c>
      <c r="BI146">
        <f t="shared" si="133"/>
        <v>54.279564266670704</v>
      </c>
      <c r="BJ146">
        <f t="shared" si="133"/>
        <v>78.481909821359309</v>
      </c>
      <c r="BK146">
        <f t="shared" si="133"/>
        <v>103.99854575116969</v>
      </c>
      <c r="BL146">
        <f t="shared" si="140"/>
        <v>130.6142193650611</v>
      </c>
      <c r="BM146">
        <f t="shared" si="140"/>
        <v>158.09668066699064</v>
      </c>
      <c r="BN146">
        <f t="shared" si="140"/>
        <v>186.19877919626148</v>
      </c>
      <c r="BO146">
        <f t="shared" si="140"/>
        <v>214.66077262039951</v>
      </c>
      <c r="BP146">
        <f t="shared" si="140"/>
        <v>214.66077262039951</v>
      </c>
      <c r="BQ146">
        <f t="shared" si="140"/>
        <v>271.57768141779906</v>
      </c>
      <c r="BR146">
        <f t="shared" si="140"/>
        <v>299.47346363320042</v>
      </c>
      <c r="BS146">
        <f t="shared" si="140"/>
        <v>326.61660865404843</v>
      </c>
      <c r="BT146">
        <f t="shared" si="140"/>
        <v>352.72487107658844</v>
      </c>
      <c r="BU146">
        <f t="shared" si="140"/>
        <v>377.52038783175118</v>
      </c>
      <c r="BV146">
        <f t="shared" si="140"/>
        <v>400.73276305283667</v>
      </c>
      <c r="BW146">
        <f t="shared" si="140"/>
        <v>422.1021412013946</v>
      </c>
      <c r="BX146">
        <f t="shared" si="140"/>
        <v>441.38223460800799</v>
      </c>
      <c r="BY146">
        <f t="shared" si="140"/>
        <v>458.34327138531268</v>
      </c>
      <c r="BZ146">
        <f t="shared" si="140"/>
        <v>472.77482984412848</v>
      </c>
      <c r="CA146">
        <f t="shared" si="140"/>
        <v>484.48852609508481</v>
      </c>
      <c r="CB146">
        <f t="shared" si="139"/>
        <v>493.32052244864184</v>
      </c>
      <c r="CC146">
        <f t="shared" si="139"/>
        <v>499.13382553267712</v>
      </c>
      <c r="CD146">
        <f t="shared" si="139"/>
        <v>501.82034472137303</v>
      </c>
      <c r="CE146">
        <f t="shared" si="139"/>
        <v>501.30268350029752</v>
      </c>
      <c r="CF146">
        <f t="shared" si="139"/>
        <v>497.53563876446037</v>
      </c>
      <c r="CG146">
        <f t="shared" si="139"/>
        <v>490.50738573877373</v>
      </c>
      <c r="CH146">
        <f t="shared" si="139"/>
        <v>480.24032919993732</v>
      </c>
      <c r="CI146">
        <f t="shared" si="139"/>
        <v>466.791604937692</v>
      </c>
      <c r="CJ146">
        <f t="shared" si="139"/>
        <v>450.25321889064344</v>
      </c>
      <c r="CK146">
        <f t="shared" si="139"/>
        <v>430.75181509319145</v>
      </c>
      <c r="CL146">
        <f t="shared" si="139"/>
        <v>408.44806743845965</v>
      </c>
      <c r="CM146">
        <f t="shared" si="139"/>
        <v>383.53569425794041</v>
      </c>
      <c r="CN146">
        <f t="shared" si="139"/>
        <v>356.24009880015501</v>
      </c>
      <c r="CO146">
        <f t="shared" si="139"/>
        <v>326.81664281472877</v>
      </c>
      <c r="CP146">
        <f t="shared" si="139"/>
        <v>295.54856457025983</v>
      </c>
      <c r="CQ146">
        <f t="shared" si="136"/>
        <v>262.74455670903376</v>
      </c>
      <c r="CR146">
        <f t="shared" si="136"/>
        <v>228.73602332341278</v>
      </c>
      <c r="CS146">
        <f t="shared" si="136"/>
        <v>193.87403948234459</v>
      </c>
      <c r="CT146">
        <f t="shared" si="136"/>
        <v>158.52604009738795</v>
      </c>
      <c r="CU146">
        <f t="shared" si="136"/>
        <v>123.07226845260583</v>
      </c>
      <c r="CV146">
        <f t="shared" si="136"/>
        <v>87.902017890173795</v>
      </c>
      <c r="CW146">
        <f t="shared" si="136"/>
        <v>53.409703004269744</v>
      </c>
      <c r="CX146">
        <f t="shared" si="136"/>
        <v>19.990799213170238</v>
      </c>
      <c r="CY146">
        <f t="shared" si="136"/>
        <v>11.962308279896936</v>
      </c>
      <c r="CZ146">
        <f t="shared" si="136"/>
        <v>42.064523392633902</v>
      </c>
      <c r="DA146">
        <f t="shared" si="136"/>
        <v>69.942241890301659</v>
      </c>
      <c r="DB146">
        <f t="shared" si="136"/>
        <v>95.237513039756237</v>
      </c>
      <c r="DC146">
        <f t="shared" si="136"/>
        <v>117.61211492130376</v>
      </c>
      <c r="DD146">
        <f t="shared" si="136"/>
        <v>136.75149823571803</v>
      </c>
      <c r="DE146">
        <f t="shared" si="136"/>
        <v>152.36855404098426</v>
      </c>
      <c r="DF146">
        <f t="shared" si="136"/>
        <v>164.20716194257901</v>
      </c>
      <c r="DG146">
        <f t="shared" si="134"/>
        <v>172.0454768388793</v>
      </c>
      <c r="DH146">
        <f t="shared" si="143"/>
        <v>175.69891438069089</v>
      </c>
      <c r="DI146">
        <f t="shared" si="143"/>
        <v>175.02279782660759</v>
      </c>
      <c r="DJ146">
        <f t="shared" si="143"/>
        <v>169.9146319444086</v>
      </c>
      <c r="DK146">
        <f t="shared" si="143"/>
        <v>160.31597299820899</v>
      </c>
      <c r="DL146">
        <f t="shared" si="143"/>
        <v>146.21386764191303</v>
      </c>
      <c r="DM146">
        <f t="shared" si="143"/>
        <v>127.64183767722245</v>
      </c>
      <c r="DN146">
        <f t="shared" si="143"/>
        <v>104.68039209019939</v>
      </c>
      <c r="DO146">
        <f t="shared" si="143"/>
        <v>77.457052511210364</v>
      </c>
      <c r="DP146">
        <f t="shared" si="143"/>
        <v>46.145883202437105</v>
      </c>
      <c r="DQ146">
        <f t="shared" si="143"/>
        <v>10.966521815212282</v>
      </c>
      <c r="DR146">
        <f t="shared" si="143"/>
        <v>27.817287576295953</v>
      </c>
      <c r="DS146">
        <f t="shared" si="143"/>
        <v>69.899652322731214</v>
      </c>
      <c r="DT146">
        <f t="shared" si="143"/>
        <v>114.93496773528138</v>
      </c>
      <c r="DU146">
        <f t="shared" si="143"/>
        <v>162.54081480749511</v>
      </c>
      <c r="DV146">
        <f t="shared" si="143"/>
        <v>212.30129641244406</v>
      </c>
      <c r="DW146">
        <f t="shared" si="143"/>
        <v>263.77078421339996</v>
      </c>
      <c r="DX146">
        <f t="shared" si="142"/>
        <v>316.47804368949141</v>
      </c>
      <c r="DY146">
        <f t="shared" si="142"/>
        <v>369.93070011095818</v>
      </c>
      <c r="DZ146">
        <f t="shared" si="142"/>
        <v>423.62000405482883</v>
      </c>
      <c r="EA146">
        <f t="shared" si="126"/>
        <v>477.02585118180656</v>
      </c>
      <c r="EB146">
        <f t="shared" si="126"/>
        <v>529.62200754624973</v>
      </c>
      <c r="EC146">
        <f t="shared" si="126"/>
        <v>580.88148872685122</v>
      </c>
      <c r="ED146">
        <f t="shared" si="126"/>
        <v>630.28203858532197</v>
      </c>
      <c r="EE146">
        <f t="shared" si="126"/>
        <v>677.31165151831283</v>
      </c>
      <c r="EF146">
        <f t="shared" si="126"/>
        <v>721.47408069318942</v>
      </c>
      <c r="EG146">
        <f t="shared" si="126"/>
        <v>762.2942739745389</v>
      </c>
      <c r="EH146">
        <f t="shared" si="126"/>
        <v>799.32367907285959</v>
      </c>
      <c r="EI146">
        <f t="shared" si="126"/>
        <v>832.1453598910548</v>
      </c>
      <c r="EJ146">
        <f t="shared" si="126"/>
        <v>860.37886711272233</v>
      </c>
      <c r="EK146">
        <f t="shared" si="126"/>
        <v>883.6848077669722</v>
      </c>
      <c r="EL146">
        <f t="shared" si="131"/>
        <v>901.76906080897356</v>
      </c>
      <c r="EM146">
        <f t="shared" si="131"/>
        <v>914.38658865829234</v>
      </c>
      <c r="EN146">
        <f t="shared" si="131"/>
        <v>921.34479811644007</v>
      </c>
      <c r="EO146">
        <f t="shared" si="131"/>
        <v>922.50640811240226</v>
      </c>
      <c r="EP146">
        <f t="shared" si="131"/>
        <v>917.79178626559178</v>
      </c>
      <c r="EQ146">
        <f t="shared" si="131"/>
        <v>907.18072126891866</v>
      </c>
      <c r="ER146">
        <f t="shared" si="131"/>
        <v>890.7136035341623</v>
      </c>
      <c r="ES146">
        <f t="shared" si="131"/>
        <v>868.49199235595745</v>
      </c>
      <c r="ET146">
        <f t="shared" si="131"/>
        <v>840.67855398317874</v>
      </c>
      <c r="EU146">
        <f t="shared" si="132"/>
        <v>807.49636137674383</v>
      </c>
      <c r="EV146">
        <f t="shared" si="132"/>
        <v>769.22755301676091</v>
      </c>
      <c r="EW146">
        <f t="shared" si="132"/>
        <v>726.21135483233911</v>
      </c>
      <c r="EX146">
        <f t="shared" si="132"/>
        <v>678.84147609486035</v>
      </c>
      <c r="EY146">
        <f t="shared" si="132"/>
        <v>627.56289686902517</v>
      </c>
      <c r="EZ146">
        <f t="shared" si="132"/>
        <v>572.86807128368093</v>
      </c>
      <c r="FA146">
        <f t="shared" si="132"/>
        <v>515.29257739428056</v>
      </c>
      <c r="FB146">
        <f t="shared" si="132"/>
        <v>455.41025068958356</v>
      </c>
      <c r="FC146">
        <f t="shared" si="132"/>
        <v>393.82784427689649</v>
      </c>
      <c r="FD146">
        <f t="shared" si="132"/>
        <v>331.17926439521364</v>
      </c>
      <c r="FE146">
        <f t="shared" si="132"/>
        <v>268.11943508927203</v>
      </c>
      <c r="FF146">
        <f t="shared" si="132"/>
        <v>205.31785056874517</v>
      </c>
      <c r="FG146">
        <f t="shared" si="132"/>
        <v>143.45187791901745</v>
      </c>
      <c r="FH146">
        <f t="shared" si="132"/>
        <v>83.199876371488855</v>
      </c>
      <c r="FI146">
        <f t="shared" si="132"/>
        <v>25.234202236316861</v>
      </c>
      <c r="FJ146">
        <f t="shared" si="132"/>
        <v>29.785829190719443</v>
      </c>
      <c r="FK146">
        <f t="shared" si="130"/>
        <v>81.220951946147693</v>
      </c>
      <c r="FL146">
        <f t="shared" si="130"/>
        <v>128.45885439578609</v>
      </c>
      <c r="FM146">
        <f t="shared" si="130"/>
        <v>170.92090738384377</v>
      </c>
      <c r="FN146">
        <f t="shared" si="130"/>
        <v>208.06864279939558</v>
      </c>
      <c r="FO146">
        <f t="shared" si="130"/>
        <v>239.4099113936995</v>
      </c>
      <c r="FP146">
        <f t="shared" si="130"/>
        <v>264.50465102013703</v>
      </c>
      <c r="FQ146">
        <f t="shared" si="130"/>
        <v>282.97019956272811</v>
      </c>
      <c r="FR146">
        <f t="shared" si="130"/>
        <v>294.48609064720029</v>
      </c>
      <c r="FS146">
        <f t="shared" si="111"/>
        <v>298.79827475987349</v>
      </c>
      <c r="FT146">
        <f t="shared" si="111"/>
        <v>295.7227135961636</v>
      </c>
      <c r="FU146">
        <f t="shared" si="111"/>
        <v>285.14830127652169</v>
      </c>
      <c r="FV146">
        <f t="shared" si="108"/>
        <v>267.03907245023771</v>
      </c>
      <c r="FW146">
        <f t="shared" si="108"/>
        <v>267.03907245023771</v>
      </c>
      <c r="FX146">
        <f t="shared" si="108"/>
        <v>208.45600596892632</v>
      </c>
      <c r="FY146">
        <f t="shared" si="129"/>
        <v>168.29521951079732</v>
      </c>
      <c r="FZ146">
        <f t="shared" si="129"/>
        <v>121.22471870392079</v>
      </c>
      <c r="GA146">
        <f t="shared" si="129"/>
        <v>67.590507472853687</v>
      </c>
      <c r="GB146">
        <f t="shared" ref="GB146:GL146" si="144">(ABS(SIN(GB$10)+COS($A146)))*(-GB$10^2-$A146^2+20*GB$10+20*$A146+5)</f>
        <v>7.8106822463457108</v>
      </c>
      <c r="GC146">
        <f t="shared" si="144"/>
        <v>57.62784615792394</v>
      </c>
      <c r="GD146">
        <f t="shared" si="144"/>
        <v>128.1733880119626</v>
      </c>
      <c r="GE146">
        <f t="shared" si="144"/>
        <v>203.21423609644577</v>
      </c>
      <c r="GF146">
        <f t="shared" si="144"/>
        <v>282.08411364548761</v>
      </c>
      <c r="GG146">
        <f t="shared" si="144"/>
        <v>364.06826171700493</v>
      </c>
      <c r="GH146">
        <f t="shared" si="144"/>
        <v>448.4101115929966</v>
      </c>
      <c r="GI146">
        <f t="shared" si="144"/>
        <v>534.31848099060699</v>
      </c>
      <c r="GJ146">
        <f t="shared" si="144"/>
        <v>620.97522659113065</v>
      </c>
      <c r="GK146">
        <f t="shared" si="144"/>
        <v>707.54327974264845</v>
      </c>
      <c r="GL146">
        <f t="shared" si="144"/>
        <v>793.17498723062283</v>
      </c>
      <c r="GM146">
        <f t="shared" si="118"/>
        <v>877.02067479975631</v>
      </c>
      <c r="GN146">
        <f t="shared" si="118"/>
        <v>958.23734770387694</v>
      </c>
      <c r="GO146">
        <f t="shared" si="118"/>
        <v>1035.997440004475</v>
      </c>
      <c r="GP146">
        <f t="shared" si="118"/>
        <v>1109.4975226700249</v>
      </c>
      <c r="GQ146">
        <f t="shared" si="118"/>
        <v>1177.966879776722</v>
      </c>
      <c r="GR146">
        <f t="shared" si="118"/>
        <v>1240.6758622956261</v>
      </c>
      <c r="GS146">
        <f t="shared" si="118"/>
        <v>1296.943930081708</v>
      </c>
      <c r="GT146">
        <f t="shared" si="118"/>
        <v>1346.1472947570189</v>
      </c>
    </row>
    <row r="147" spans="1:202" x14ac:dyDescent="0.25">
      <c r="A147">
        <f t="shared" si="141"/>
        <v>13.599999999999968</v>
      </c>
      <c r="B147">
        <f t="shared" si="138"/>
        <v>47.097235465390483</v>
      </c>
      <c r="C147">
        <f t="shared" si="138"/>
        <v>57.515093325855574</v>
      </c>
      <c r="D147">
        <f t="shared" si="138"/>
        <v>68.252668897690839</v>
      </c>
      <c r="E147">
        <f t="shared" si="138"/>
        <v>79.212910659107649</v>
      </c>
      <c r="F147">
        <f t="shared" si="138"/>
        <v>90.292457943135275</v>
      </c>
      <c r="G147">
        <f t="shared" si="138"/>
        <v>101.38263973185958</v>
      </c>
      <c r="H147">
        <f t="shared" si="138"/>
        <v>112.37057103455359</v>
      </c>
      <c r="I147">
        <f t="shared" si="138"/>
        <v>123.1403365374684</v>
      </c>
      <c r="J147">
        <f t="shared" si="138"/>
        <v>133.57424985877165</v>
      </c>
      <c r="K147">
        <f t="shared" si="138"/>
        <v>143.55417549564146</v>
      </c>
      <c r="L147">
        <f t="shared" si="138"/>
        <v>152.96289942959203</v>
      </c>
      <c r="M147">
        <f t="shared" si="138"/>
        <v>161.68553337730935</v>
      </c>
      <c r="N147">
        <f t="shared" si="138"/>
        <v>169.61093685282924</v>
      </c>
      <c r="O147">
        <f t="shared" si="138"/>
        <v>176.6331405564197</v>
      </c>
      <c r="P147">
        <f t="shared" si="138"/>
        <v>182.65275413788007</v>
      </c>
      <c r="Q147">
        <f t="shared" si="138"/>
        <v>187.57834110702359</v>
      </c>
      <c r="R147">
        <f t="shared" si="137"/>
        <v>191.32774358962706</v>
      </c>
      <c r="S147">
        <f t="shared" si="137"/>
        <v>193.82933975862517</v>
      </c>
      <c r="T147">
        <f t="shared" si="137"/>
        <v>195.02321711094282</v>
      </c>
      <c r="U147">
        <f t="shared" si="137"/>
        <v>194.86224531079034</v>
      </c>
      <c r="V147">
        <f t="shared" si="137"/>
        <v>193.31303307869624</v>
      </c>
      <c r="W147">
        <f t="shared" si="137"/>
        <v>190.35675456767919</v>
      </c>
      <c r="X147">
        <f t="shared" si="137"/>
        <v>185.98983182690768</v>
      </c>
      <c r="Y147">
        <f t="shared" si="137"/>
        <v>180.22446129960338</v>
      </c>
      <c r="Z147">
        <f t="shared" si="137"/>
        <v>173.08897382403123</v>
      </c>
      <c r="AA147">
        <f t="shared" si="137"/>
        <v>164.62801929005752</v>
      </c>
      <c r="AB147">
        <f t="shared" si="137"/>
        <v>154.90256893261605</v>
      </c>
      <c r="AC147">
        <f t="shared" si="137"/>
        <v>143.98973019909889</v>
      </c>
      <c r="AD147">
        <f t="shared" si="137"/>
        <v>131.98237118990383</v>
      </c>
      <c r="AE147">
        <f t="shared" si="137"/>
        <v>118.98855381816151</v>
      </c>
      <c r="AF147">
        <f t="shared" si="137"/>
        <v>105.13077704262072</v>
      </c>
      <c r="AG147">
        <f t="shared" si="135"/>
        <v>90.545033772170456</v>
      </c>
      <c r="AH147">
        <f t="shared" si="135"/>
        <v>75.379687295976282</v>
      </c>
      <c r="AI147">
        <f t="shared" si="135"/>
        <v>59.794175333496256</v>
      </c>
      <c r="AJ147">
        <f t="shared" si="135"/>
        <v>43.957551997160905</v>
      </c>
      <c r="AK147">
        <f t="shared" si="135"/>
        <v>28.046880090640318</v>
      </c>
      <c r="AL147">
        <f t="shared" si="135"/>
        <v>12.245488201023361</v>
      </c>
      <c r="AM147">
        <f t="shared" si="135"/>
        <v>3.2588910418741226</v>
      </c>
      <c r="AN147">
        <f t="shared" si="135"/>
        <v>18.276083396371735</v>
      </c>
      <c r="AO147">
        <f t="shared" si="135"/>
        <v>32.615516386880252</v>
      </c>
      <c r="AP147">
        <f t="shared" si="135"/>
        <v>46.088322476807583</v>
      </c>
      <c r="AQ147">
        <f t="shared" si="135"/>
        <v>58.509479686954052</v>
      </c>
      <c r="AR147">
        <f t="shared" si="135"/>
        <v>69.699966342732637</v>
      </c>
      <c r="AS147">
        <f t="shared" si="135"/>
        <v>79.488905912547708</v>
      </c>
      <c r="AT147">
        <f t="shared" si="135"/>
        <v>87.715677438406232</v>
      </c>
      <c r="AU147">
        <f t="shared" si="135"/>
        <v>94.231966869119532</v>
      </c>
      <c r="AV147">
        <f t="shared" si="135"/>
        <v>98.903734694195208</v>
      </c>
      <c r="AW147">
        <f t="shared" si="133"/>
        <v>101.61307564753682</v>
      </c>
      <c r="AX147">
        <f t="shared" si="133"/>
        <v>102.25994690605289</v>
      </c>
      <c r="AY147">
        <f t="shared" si="133"/>
        <v>100.76374214763607</v>
      </c>
      <c r="AZ147">
        <f t="shared" si="133"/>
        <v>97.064690050850274</v>
      </c>
      <c r="BA147">
        <f t="shared" si="133"/>
        <v>91.125057306896153</v>
      </c>
      <c r="BB147">
        <f t="shared" si="133"/>
        <v>82.930137961597254</v>
      </c>
      <c r="BC147">
        <f t="shared" si="133"/>
        <v>72.489012896654089</v>
      </c>
      <c r="BD147">
        <f t="shared" si="133"/>
        <v>59.835065477564278</v>
      </c>
      <c r="BE147">
        <f t="shared" si="133"/>
        <v>45.026241819798031</v>
      </c>
      <c r="BF147">
        <f t="shared" si="133"/>
        <v>28.145046731666806</v>
      </c>
      <c r="BG147">
        <f t="shared" si="133"/>
        <v>9.2982691559583266</v>
      </c>
      <c r="BH147">
        <f t="shared" si="133"/>
        <v>11.383566175366813</v>
      </c>
      <c r="BI147">
        <f t="shared" si="133"/>
        <v>33.747021168476998</v>
      </c>
      <c r="BJ147">
        <f t="shared" si="133"/>
        <v>57.616838114824368</v>
      </c>
      <c r="BK147">
        <f t="shared" si="133"/>
        <v>82.797298905496561</v>
      </c>
      <c r="BL147">
        <f t="shared" si="140"/>
        <v>109.07384077048796</v>
      </c>
      <c r="BM147">
        <f t="shared" si="140"/>
        <v>136.21491654678874</v>
      </c>
      <c r="BN147">
        <f t="shared" si="140"/>
        <v>163.97408449625803</v>
      </c>
      <c r="BO147">
        <f t="shared" si="140"/>
        <v>192.09230981717894</v>
      </c>
      <c r="BP147">
        <f t="shared" si="140"/>
        <v>192.09230981717894</v>
      </c>
      <c r="BQ147">
        <f t="shared" si="140"/>
        <v>248.32195166799428</v>
      </c>
      <c r="BR147">
        <f t="shared" si="140"/>
        <v>275.87558100035494</v>
      </c>
      <c r="BS147">
        <f t="shared" si="140"/>
        <v>302.67841408700849</v>
      </c>
      <c r="BT147">
        <f t="shared" si="140"/>
        <v>328.44880374296946</v>
      </c>
      <c r="BU147">
        <f t="shared" si="140"/>
        <v>352.90944411711183</v>
      </c>
      <c r="BV147">
        <f t="shared" si="140"/>
        <v>375.7904499923149</v>
      </c>
      <c r="BW147">
        <f t="shared" si="140"/>
        <v>396.83242480910394</v>
      </c>
      <c r="BX147">
        <f t="shared" si="140"/>
        <v>415.78948362046441</v>
      </c>
      <c r="BY147">
        <f t="shared" si="140"/>
        <v>432.43219698099517</v>
      </c>
      <c r="BZ147">
        <f t="shared" si="140"/>
        <v>446.5504219414716</v>
      </c>
      <c r="CA147">
        <f t="shared" si="140"/>
        <v>457.95598686539324</v>
      </c>
      <c r="CB147">
        <f t="shared" si="139"/>
        <v>466.48519770824544</v>
      </c>
      <c r="CC147">
        <f t="shared" si="139"/>
        <v>472.00113469983216</v>
      </c>
      <c r="CD147">
        <f t="shared" si="139"/>
        <v>474.3957100377558</v>
      </c>
      <c r="CE147">
        <f t="shared" si="139"/>
        <v>473.59145922429008</v>
      </c>
      <c r="CF147">
        <f t="shared" si="139"/>
        <v>469.54304104370033</v>
      </c>
      <c r="CG147">
        <f t="shared" si="139"/>
        <v>462.23842386266233</v>
      </c>
      <c r="CH147">
        <f t="shared" si="139"/>
        <v>451.69973891900599</v>
      </c>
      <c r="CI147">
        <f t="shared" si="139"/>
        <v>437.9837845160792</v>
      </c>
      <c r="CJ147">
        <f t="shared" si="139"/>
        <v>421.18216853062421</v>
      </c>
      <c r="CK147">
        <f t="shared" si="139"/>
        <v>401.42108033700879</v>
      </c>
      <c r="CL147">
        <f t="shared" si="139"/>
        <v>378.86068711296952</v>
      </c>
      <c r="CM147">
        <f t="shared" si="139"/>
        <v>353.69415348218826</v>
      </c>
      <c r="CN147">
        <f t="shared" si="139"/>
        <v>326.14628752541938</v>
      </c>
      <c r="CO147">
        <f t="shared" si="139"/>
        <v>296.4718203112825</v>
      </c>
      <c r="CP147">
        <f t="shared" si="139"/>
        <v>264.95333021568916</v>
      </c>
      <c r="CQ147">
        <f t="shared" si="136"/>
        <v>231.89882736998578</v>
      </c>
      <c r="CR147">
        <f t="shared" si="136"/>
        <v>197.63901755676733</v>
      </c>
      <c r="CS147">
        <f t="shared" si="136"/>
        <v>162.5242687136662</v>
      </c>
      <c r="CT147">
        <f t="shared" si="136"/>
        <v>126.92130686480013</v>
      </c>
      <c r="CU147">
        <f t="shared" si="136"/>
        <v>91.209671733634465</v>
      </c>
      <c r="CV147">
        <f t="shared" si="136"/>
        <v>55.777965458335395</v>
      </c>
      <c r="CW147">
        <f t="shared" si="136"/>
        <v>21.019930691941685</v>
      </c>
      <c r="CX147">
        <f t="shared" si="136"/>
        <v>12.669603111725245</v>
      </c>
      <c r="CY147">
        <f t="shared" si="136"/>
        <v>44.898864282945461</v>
      </c>
      <c r="CZ147">
        <f t="shared" si="136"/>
        <v>75.28333171175764</v>
      </c>
      <c r="DA147">
        <f t="shared" si="136"/>
        <v>103.44993182965446</v>
      </c>
      <c r="DB147">
        <f t="shared" si="136"/>
        <v>129.0411949613773</v>
      </c>
      <c r="DC147">
        <f t="shared" si="136"/>
        <v>151.71932583019981</v>
      </c>
      <c r="DD147">
        <f t="shared" si="136"/>
        <v>171.17014310207009</v>
      </c>
      <c r="DE147">
        <f t="shared" si="136"/>
        <v>187.10684344576791</v>
      </c>
      <c r="DF147">
        <f t="shared" si="136"/>
        <v>199.27354666962279</v>
      </c>
      <c r="DG147">
        <f t="shared" si="134"/>
        <v>207.44858006689537</v>
      </c>
      <c r="DH147">
        <f t="shared" si="143"/>
        <v>211.44746215279324</v>
      </c>
      <c r="DI147">
        <f t="shared" si="143"/>
        <v>211.12554849204298</v>
      </c>
      <c r="DJ147">
        <f t="shared" si="143"/>
        <v>206.38030527749538</v>
      </c>
      <c r="DK147">
        <f t="shared" si="143"/>
        <v>197.15317970270388</v>
      </c>
      <c r="DL147">
        <f t="shared" si="143"/>
        <v>183.43103994517477</v>
      </c>
      <c r="DM147">
        <f t="shared" si="143"/>
        <v>165.24716170765277</v>
      </c>
      <c r="DN147">
        <f t="shared" si="143"/>
        <v>142.68174271362324</v>
      </c>
      <c r="DO147">
        <f t="shared" si="143"/>
        <v>115.86193127728919</v>
      </c>
      <c r="DP147">
        <f t="shared" si="143"/>
        <v>84.961360021133501</v>
      </c>
      <c r="DQ147">
        <f t="shared" si="143"/>
        <v>50.199180946056103</v>
      </c>
      <c r="DR147">
        <f t="shared" si="143"/>
        <v>11.838603317516943</v>
      </c>
      <c r="DS147">
        <f t="shared" si="143"/>
        <v>29.815058838479359</v>
      </c>
      <c r="DT147">
        <f t="shared" si="143"/>
        <v>74.416817489702723</v>
      </c>
      <c r="DU147">
        <f t="shared" si="143"/>
        <v>121.58490215808553</v>
      </c>
      <c r="DV147">
        <f t="shared" si="143"/>
        <v>170.90408963700344</v>
      </c>
      <c r="DW147">
        <f t="shared" si="143"/>
        <v>221.9294441683636</v>
      </c>
      <c r="DX147">
        <f t="shared" si="142"/>
        <v>274.19043554824481</v>
      </c>
      <c r="DY147">
        <f t="shared" si="142"/>
        <v>327.19539806484948</v>
      </c>
      <c r="DZ147">
        <f t="shared" si="142"/>
        <v>380.4362889299079</v>
      </c>
      <c r="EA147">
        <f t="shared" si="126"/>
        <v>433.39370099510478</v>
      </c>
      <c r="EB147">
        <f t="shared" si="126"/>
        <v>485.54208109595623</v>
      </c>
      <c r="EC147">
        <f t="shared" si="126"/>
        <v>536.35510238035067</v>
      </c>
      <c r="ED147">
        <f t="shared" si="126"/>
        <v>585.31113649701683</v>
      </c>
      <c r="EE147">
        <f t="shared" si="126"/>
        <v>631.89876957480647</v>
      </c>
      <c r="EF147">
        <f t="shared" si="126"/>
        <v>675.62230454607561</v>
      </c>
      <c r="EG147">
        <f t="shared" si="126"/>
        <v>716.00719158012134</v>
      </c>
      <c r="EH147">
        <f t="shared" si="126"/>
        <v>752.60532821301035</v>
      </c>
      <c r="EI147">
        <f t="shared" si="126"/>
        <v>785.00017119956226</v>
      </c>
      <c r="EJ147">
        <f t="shared" si="126"/>
        <v>812.81160317639399</v>
      </c>
      <c r="EK147">
        <f t="shared" si="126"/>
        <v>835.70049890997211</v>
      </c>
      <c r="EL147">
        <f t="shared" si="131"/>
        <v>853.37293820201683</v>
      </c>
      <c r="EM147">
        <f t="shared" si="131"/>
        <v>865.58401542104707</v>
      </c>
      <c r="EN147">
        <f t="shared" si="131"/>
        <v>872.1411991015392</v>
      </c>
      <c r="EO147">
        <f t="shared" si="131"/>
        <v>872.90719907263974</v>
      </c>
      <c r="EP147">
        <f t="shared" si="131"/>
        <v>867.80230311204184</v>
      </c>
      <c r="EQ147">
        <f t="shared" si="131"/>
        <v>856.80615012680664</v>
      </c>
      <c r="ER147">
        <f t="shared" si="131"/>
        <v>839.95891229534641</v>
      </c>
      <c r="ES147">
        <f t="shared" si="131"/>
        <v>817.36186441192638</v>
      </c>
      <c r="ET147">
        <f t="shared" si="131"/>
        <v>789.17732480068173</v>
      </c>
      <c r="EU147">
        <f t="shared" si="132"/>
        <v>755.62795854977173</v>
      </c>
      <c r="EV147">
        <f t="shared" si="132"/>
        <v>716.99544039385546</v>
      </c>
      <c r="EW147">
        <f t="shared" si="132"/>
        <v>673.61848127749454</v>
      </c>
      <c r="EX147">
        <f t="shared" si="132"/>
        <v>625.89022939397876</v>
      </c>
      <c r="EY147">
        <f t="shared" si="132"/>
        <v>574.25506324248056</v>
      </c>
      <c r="EZ147">
        <f t="shared" si="132"/>
        <v>519.20480090952572</v>
      </c>
      <c r="FA147">
        <f t="shared" si="132"/>
        <v>461.27435628657821</v>
      </c>
      <c r="FB147">
        <f t="shared" si="132"/>
        <v>401.03687921284671</v>
      </c>
      <c r="FC147">
        <f t="shared" si="132"/>
        <v>339.09842251130897</v>
      </c>
      <c r="FD147">
        <f t="shared" si="132"/>
        <v>276.09218449886356</v>
      </c>
      <c r="FE147">
        <f t="shared" si="132"/>
        <v>212.67238073370666</v>
      </c>
      <c r="FF147">
        <f t="shared" si="132"/>
        <v>149.5078034534898</v>
      </c>
      <c r="FG147">
        <f t="shared" si="132"/>
        <v>87.27513129996693</v>
      </c>
      <c r="FH147">
        <f t="shared" si="132"/>
        <v>26.652055467999837</v>
      </c>
      <c r="FI147">
        <f t="shared" si="132"/>
        <v>31.689708686899344</v>
      </c>
      <c r="FJ147">
        <f t="shared" ref="FJ147:FY163" si="145">(ABS(SIN(FJ$10)+COS($A147)))*(-FJ$10^2-$A147^2+20*FJ$10+20*$A147+5)</f>
        <v>87.091453337497242</v>
      </c>
      <c r="FK147">
        <f t="shared" si="145"/>
        <v>138.91448043314261</v>
      </c>
      <c r="FL147">
        <f t="shared" si="145"/>
        <v>186.54700102235304</v>
      </c>
      <c r="FM147">
        <f t="shared" si="145"/>
        <v>229.41085817944253</v>
      </c>
      <c r="FN147">
        <f t="shared" si="145"/>
        <v>266.96800085262896</v>
      </c>
      <c r="FO147">
        <f t="shared" si="145"/>
        <v>298.72663751423511</v>
      </c>
      <c r="FP147">
        <f t="shared" si="145"/>
        <v>324.24700082639737</v>
      </c>
      <c r="FQ147">
        <f t="shared" si="145"/>
        <v>343.14665762394998</v>
      </c>
      <c r="FR147">
        <f t="shared" si="145"/>
        <v>355.10530233789268</v>
      </c>
      <c r="FS147">
        <f t="shared" si="145"/>
        <v>359.86897650756282</v>
      </c>
      <c r="FT147">
        <f t="shared" si="145"/>
        <v>357.25366221936696</v>
      </c>
      <c r="FU147">
        <f t="shared" si="145"/>
        <v>347.14820311898035</v>
      </c>
      <c r="FV147">
        <f t="shared" si="145"/>
        <v>329.5165130194776</v>
      </c>
      <c r="FW147">
        <f t="shared" si="145"/>
        <v>329.5165130194776</v>
      </c>
      <c r="FX147">
        <f t="shared" si="145"/>
        <v>271.91345329734594</v>
      </c>
      <c r="FY147">
        <f t="shared" si="145"/>
        <v>232.25455569404411</v>
      </c>
      <c r="FZ147">
        <f t="shared" ref="FZ147:GL162" si="146">(ABS(SIN(FZ$10)+COS($A147)))*(-FZ$10^2-$A147^2+20*FZ$10+20*$A147+5)</f>
        <v>185.69337668132849</v>
      </c>
      <c r="GA147">
        <f t="shared" si="146"/>
        <v>132.57547914543122</v>
      </c>
      <c r="GB147">
        <f t="shared" si="146"/>
        <v>73.318465245482628</v>
      </c>
      <c r="GC147">
        <f t="shared" si="146"/>
        <v>8.4087032368270549</v>
      </c>
      <c r="GD147">
        <f t="shared" si="146"/>
        <v>61.602702586489968</v>
      </c>
      <c r="GE147">
        <f t="shared" si="146"/>
        <v>136.10466746124064</v>
      </c>
      <c r="GF147">
        <f t="shared" si="146"/>
        <v>214.43156788041006</v>
      </c>
      <c r="GG147">
        <f t="shared" si="146"/>
        <v>295.86932243641331</v>
      </c>
      <c r="GH147">
        <f t="shared" si="146"/>
        <v>379.66205745167423</v>
      </c>
      <c r="GI147">
        <f t="shared" si="146"/>
        <v>465.01929624507494</v>
      </c>
      <c r="GJ147">
        <f t="shared" si="146"/>
        <v>551.12360461082005</v>
      </c>
      <c r="GK147">
        <f t="shared" si="146"/>
        <v>637.13861943585323</v>
      </c>
      <c r="GL147">
        <f t="shared" si="146"/>
        <v>722.21738242093863</v>
      </c>
      <c r="GM147">
        <f t="shared" si="118"/>
        <v>805.5108966591572</v>
      </c>
      <c r="GN147">
        <f t="shared" si="118"/>
        <v>886.17682041795172</v>
      </c>
      <c r="GO147">
        <f t="shared" si="118"/>
        <v>963.38820991296438</v>
      </c>
      <c r="GP147">
        <f t="shared" si="118"/>
        <v>1036.3422211910033</v>
      </c>
      <c r="GQ147">
        <f t="shared" si="118"/>
        <v>1104.2686804848686</v>
      </c>
      <c r="GR147">
        <f t="shared" si="118"/>
        <v>1166.4384325834451</v>
      </c>
      <c r="GS147">
        <f t="shared" si="118"/>
        <v>1222.1713778866865</v>
      </c>
      <c r="GT147">
        <f t="shared" si="118"/>
        <v>1270.8441108870047</v>
      </c>
    </row>
    <row r="148" spans="1:202" x14ac:dyDescent="0.25">
      <c r="A148">
        <f t="shared" si="141"/>
        <v>13.699999999999967</v>
      </c>
      <c r="B148">
        <f t="shared" si="138"/>
        <v>38.658329653792997</v>
      </c>
      <c r="C148">
        <f t="shared" si="138"/>
        <v>48.825766929620912</v>
      </c>
      <c r="D148">
        <f t="shared" si="138"/>
        <v>59.311883504682925</v>
      </c>
      <c r="E148">
        <f t="shared" si="138"/>
        <v>70.020348758312267</v>
      </c>
      <c r="F148">
        <f t="shared" si="138"/>
        <v>80.848508445952206</v>
      </c>
      <c r="G148">
        <f t="shared" si="138"/>
        <v>91.688376435055574</v>
      </c>
      <c r="H148">
        <f t="shared" si="138"/>
        <v>102.42772424006702</v>
      </c>
      <c r="I148">
        <f t="shared" si="138"/>
        <v>112.95125811263141</v>
      </c>
      <c r="J148">
        <f t="shared" si="138"/>
        <v>123.14187208605618</v>
      </c>
      <c r="K148">
        <f t="shared" si="138"/>
        <v>132.8819641230892</v>
      </c>
      <c r="L148">
        <f t="shared" si="138"/>
        <v>142.05480139103261</v>
      </c>
      <c r="M148">
        <f t="shared" si="138"/>
        <v>150.54591970472939</v>
      </c>
      <c r="N148">
        <f t="shared" si="138"/>
        <v>158.24454135129253</v>
      </c>
      <c r="O148">
        <f t="shared" si="138"/>
        <v>165.04499485427885</v>
      </c>
      <c r="P148">
        <f t="shared" si="138"/>
        <v>170.84811976123657</v>
      </c>
      <c r="Q148">
        <f t="shared" si="138"/>
        <v>175.56263925712506</v>
      </c>
      <c r="R148">
        <f t="shared" si="137"/>
        <v>179.10648332484345</v>
      </c>
      <c r="S148">
        <f t="shared" si="137"/>
        <v>181.40804529858576</v>
      </c>
      <c r="T148">
        <f t="shared" si="137"/>
        <v>182.40735498918684</v>
      </c>
      <c r="U148">
        <f t="shared" si="137"/>
        <v>182.0571521037977</v>
      </c>
      <c r="V148">
        <f t="shared" si="137"/>
        <v>180.32384443340672</v>
      </c>
      <c r="W148">
        <f t="shared" si="137"/>
        <v>177.18833623663278</v>
      </c>
      <c r="X148">
        <f t="shared" si="137"/>
        <v>172.64671340008064</v>
      </c>
      <c r="Y148">
        <f t="shared" si="137"/>
        <v>166.71077329506957</v>
      </c>
      <c r="Z148">
        <f t="shared" si="137"/>
        <v>159.40838876601791</v>
      </c>
      <c r="AA148">
        <f t="shared" si="137"/>
        <v>150.78369736312453</v>
      </c>
      <c r="AB148">
        <f t="shared" si="137"/>
        <v>140.89710875496303</v>
      </c>
      <c r="AC148">
        <f t="shared" si="137"/>
        <v>129.82512520685856</v>
      </c>
      <c r="AD148">
        <f t="shared" si="137"/>
        <v>117.65997206821407</v>
      </c>
      <c r="AE148">
        <f t="shared" si="137"/>
        <v>104.50903735439297</v>
      </c>
      <c r="AF148">
        <f t="shared" si="137"/>
        <v>90.494121712968251</v>
      </c>
      <c r="AG148">
        <f t="shared" si="135"/>
        <v>75.75050230553893</v>
      </c>
      <c r="AH148">
        <f t="shared" si="135"/>
        <v>60.425816389376664</v>
      </c>
      <c r="AI148">
        <f t="shared" si="135"/>
        <v>44.678772621712504</v>
      </c>
      <c r="AJ148">
        <f t="shared" si="135"/>
        <v>28.677700306965544</v>
      </c>
      <c r="AK148">
        <f t="shared" si="135"/>
        <v>12.598948937052123</v>
      </c>
      <c r="AL148">
        <f t="shared" si="135"/>
        <v>3.3748475892597374</v>
      </c>
      <c r="AM148">
        <f t="shared" si="135"/>
        <v>19.056625765946034</v>
      </c>
      <c r="AN148">
        <f t="shared" si="135"/>
        <v>34.256848224925484</v>
      </c>
      <c r="AO148">
        <f t="shared" si="135"/>
        <v>48.785540750584758</v>
      </c>
      <c r="AP148">
        <f t="shared" si="135"/>
        <v>62.454389475068524</v>
      </c>
      <c r="AQ148">
        <f t="shared" si="135"/>
        <v>75.078875964599732</v>
      </c>
      <c r="AR148">
        <f t="shared" si="135"/>
        <v>86.480426935440448</v>
      </c>
      <c r="AS148">
        <f t="shared" si="135"/>
        <v>96.488554612097403</v>
      </c>
      <c r="AT148">
        <f t="shared" si="135"/>
        <v>104.9429632736108</v>
      </c>
      <c r="AU148">
        <f t="shared" si="135"/>
        <v>111.69559733709509</v>
      </c>
      <c r="AV148">
        <f t="shared" si="135"/>
        <v>116.61260640910109</v>
      </c>
      <c r="AW148">
        <f t="shared" si="133"/>
        <v>119.5762030997206</v>
      </c>
      <c r="AX148">
        <f t="shared" si="133"/>
        <v>120.48639004341562</v>
      </c>
      <c r="AY148">
        <f t="shared" si="133"/>
        <v>119.26253350280059</v>
      </c>
      <c r="AZ148">
        <f t="shared" si="133"/>
        <v>115.84476214225387</v>
      </c>
      <c r="BA148">
        <f t="shared" si="133"/>
        <v>110.19517103919208</v>
      </c>
      <c r="BB148">
        <f t="shared" si="133"/>
        <v>102.29881274076423</v>
      </c>
      <c r="BC148">
        <f t="shared" si="133"/>
        <v>92.164459158080902</v>
      </c>
      <c r="BD148">
        <f t="shared" si="133"/>
        <v>79.825120301266296</v>
      </c>
      <c r="BE148">
        <f t="shared" si="133"/>
        <v>65.3383082760772</v>
      </c>
      <c r="BF148">
        <f t="shared" si="133"/>
        <v>48.786037563253288</v>
      </c>
      <c r="BG148">
        <f t="shared" si="133"/>
        <v>30.274555359343104</v>
      </c>
      <c r="BH148">
        <f t="shared" si="133"/>
        <v>9.9337986443500199</v>
      </c>
      <c r="BI148">
        <f t="shared" si="133"/>
        <v>12.083422372946321</v>
      </c>
      <c r="BJ148">
        <f t="shared" si="133"/>
        <v>35.602511728524917</v>
      </c>
      <c r="BK148">
        <f t="shared" si="133"/>
        <v>60.428440305542566</v>
      </c>
      <c r="BL148">
        <f t="shared" si="140"/>
        <v>86.34735468942408</v>
      </c>
      <c r="BM148">
        <f t="shared" si="140"/>
        <v>113.12843034830645</v>
      </c>
      <c r="BN148">
        <f t="shared" si="140"/>
        <v>140.52595423062036</v>
      </c>
      <c r="BO148">
        <f t="shared" si="140"/>
        <v>168.28161899584978</v>
      </c>
      <c r="BP148">
        <f t="shared" si="140"/>
        <v>168.28161899584978</v>
      </c>
      <c r="BQ148">
        <f t="shared" si="140"/>
        <v>223.78625046118268</v>
      </c>
      <c r="BR148">
        <f t="shared" si="140"/>
        <v>250.9788138384539</v>
      </c>
      <c r="BS148">
        <f t="shared" si="140"/>
        <v>277.42241840366682</v>
      </c>
      <c r="BT148">
        <f t="shared" si="140"/>
        <v>302.83603204183811</v>
      </c>
      <c r="BU148">
        <f t="shared" si="140"/>
        <v>326.94292181606477</v>
      </c>
      <c r="BV148">
        <f t="shared" si="140"/>
        <v>349.47372754330144</v>
      </c>
      <c r="BW148">
        <f t="shared" si="140"/>
        <v>370.16952457203291</v>
      </c>
      <c r="BX148">
        <f t="shared" si="140"/>
        <v>388.78484202194113</v>
      </c>
      <c r="BY148">
        <f t="shared" si="140"/>
        <v>405.09060253584016</v>
      </c>
      <c r="BZ148">
        <f t="shared" si="140"/>
        <v>418.8769497562904</v>
      </c>
      <c r="CA148">
        <f t="shared" si="140"/>
        <v>429.95593027861611</v>
      </c>
      <c r="CB148">
        <f t="shared" si="139"/>
        <v>438.16399774966629</v>
      </c>
      <c r="CC148">
        <f t="shared" si="139"/>
        <v>443.36430807446453</v>
      </c>
      <c r="CD148">
        <f t="shared" si="139"/>
        <v>445.44877635356721</v>
      </c>
      <c r="CE148">
        <f t="shared" si="139"/>
        <v>444.33986819093064</v>
      </c>
      <c r="CF148">
        <f t="shared" si="139"/>
        <v>439.99210036963251</v>
      </c>
      <c r="CG148">
        <f t="shared" si="139"/>
        <v>432.39322857111966</v>
      </c>
      <c r="CH148">
        <f t="shared" si="139"/>
        <v>421.56510278903198</v>
      </c>
      <c r="CI148">
        <f t="shared" si="139"/>
        <v>407.56417433366528</v>
      </c>
      <c r="CJ148">
        <f t="shared" si="139"/>
        <v>390.48164180688821</v>
      </c>
      <c r="CK148">
        <f t="shared" si="139"/>
        <v>370.44322711571147</v>
      </c>
      <c r="CL148">
        <f t="shared" si="139"/>
        <v>347.60857644881202</v>
      </c>
      <c r="CM148">
        <f t="shared" si="139"/>
        <v>322.17028512465816</v>
      </c>
      <c r="CN148">
        <f t="shared" si="139"/>
        <v>294.35254929094754</v>
      </c>
      <c r="CO148">
        <f t="shared" si="139"/>
        <v>264.40945156963272</v>
      </c>
      <c r="CP148">
        <f t="shared" si="139"/>
        <v>232.62289185541169</v>
      </c>
      <c r="CQ148">
        <f t="shared" si="136"/>
        <v>199.30017854303179</v>
      </c>
      <c r="CR148">
        <f t="shared" si="136"/>
        <v>164.77129943462296</v>
      </c>
      <c r="CS148">
        <f t="shared" si="136"/>
        <v>129.38589541731022</v>
      </c>
      <c r="CT148">
        <f t="shared" si="136"/>
        <v>93.509963659110127</v>
      </c>
      <c r="CU148">
        <f t="shared" si="136"/>
        <v>57.522320504281936</v>
      </c>
      <c r="CV148">
        <f t="shared" si="136"/>
        <v>21.810857416446986</v>
      </c>
      <c r="CW148">
        <f t="shared" si="136"/>
        <v>13.231373820414493</v>
      </c>
      <c r="CX148">
        <f t="shared" si="136"/>
        <v>47.210207913118062</v>
      </c>
      <c r="CY148">
        <f t="shared" si="136"/>
        <v>79.734504008085665</v>
      </c>
      <c r="CZ148">
        <f t="shared" si="136"/>
        <v>110.42033216409635</v>
      </c>
      <c r="DA148">
        <f t="shared" si="136"/>
        <v>138.8951644272191</v>
      </c>
      <c r="DB148">
        <f t="shared" si="136"/>
        <v>164.80202573100692</v>
      </c>
      <c r="DC148">
        <f t="shared" si="136"/>
        <v>187.80355945981279</v>
      </c>
      <c r="DD148">
        <f t="shared" si="136"/>
        <v>207.58596260997524</v>
      </c>
      <c r="DE148">
        <f t="shared" si="136"/>
        <v>223.86274606982343</v>
      </c>
      <c r="DF148">
        <f t="shared" si="136"/>
        <v>236.37827661681732</v>
      </c>
      <c r="DG148">
        <f t="shared" si="134"/>
        <v>244.91105879529513</v>
      </c>
      <c r="DH148">
        <f t="shared" si="143"/>
        <v>249.27671688245499</v>
      </c>
      <c r="DI148">
        <f t="shared" si="143"/>
        <v>249.33063965918834</v>
      </c>
      <c r="DJ148">
        <f t="shared" si="143"/>
        <v>244.97025365679966</v>
      </c>
      <c r="DK148">
        <f t="shared" si="143"/>
        <v>236.13689392587068</v>
      </c>
      <c r="DL148">
        <f t="shared" si="143"/>
        <v>222.81724514000547</v>
      </c>
      <c r="DM148">
        <f t="shared" si="143"/>
        <v>205.04432997062673</v>
      </c>
      <c r="DN148">
        <f t="shared" si="143"/>
        <v>182.89802611068336</v>
      </c>
      <c r="DO148">
        <f t="shared" si="143"/>
        <v>156.50509804226627</v>
      </c>
      <c r="DP148">
        <f t="shared" si="143"/>
        <v>126.038734589295</v>
      </c>
      <c r="DQ148">
        <f t="shared" si="143"/>
        <v>91.717588421942722</v>
      </c>
      <c r="DR148">
        <f t="shared" si="143"/>
        <v>53.80431893192717</v>
      </c>
      <c r="DS148">
        <f t="shared" si="143"/>
        <v>12.603645222651883</v>
      </c>
      <c r="DT148">
        <f t="shared" si="143"/>
        <v>31.540078700843111</v>
      </c>
      <c r="DU148">
        <f t="shared" si="143"/>
        <v>78.245749157279008</v>
      </c>
      <c r="DV148">
        <f t="shared" si="143"/>
        <v>127.09883584400605</v>
      </c>
      <c r="DW148">
        <f t="shared" si="143"/>
        <v>177.65511509082418</v>
      </c>
      <c r="DX148">
        <f t="shared" si="142"/>
        <v>229.44478085067632</v>
      </c>
      <c r="DY148">
        <f t="shared" si="142"/>
        <v>281.9768964020646</v>
      </c>
      <c r="DZ148">
        <f t="shared" si="142"/>
        <v>334.74414549662424</v>
      </c>
      <c r="EA148">
        <f t="shared" si="126"/>
        <v>387.22783781620336</v>
      </c>
      <c r="EB148">
        <f t="shared" si="126"/>
        <v>438.90312015441049</v>
      </c>
      <c r="EC148">
        <f t="shared" si="126"/>
        <v>489.2443417514051</v>
      </c>
      <c r="ED148">
        <f t="shared" si="126"/>
        <v>537.73051972707538</v>
      </c>
      <c r="EE148">
        <f t="shared" si="126"/>
        <v>583.8508486109863</v>
      </c>
      <c r="EF148">
        <f t="shared" si="126"/>
        <v>627.11019658682198</v>
      </c>
      <c r="EG148">
        <f t="shared" si="126"/>
        <v>667.03453027801879</v>
      </c>
      <c r="EH148">
        <f t="shared" si="126"/>
        <v>703.17620971735334</v>
      </c>
      <c r="EI148">
        <f t="shared" si="126"/>
        <v>735.11909557781382</v>
      </c>
      <c r="EJ148">
        <f t="shared" si="126"/>
        <v>762.48341179982458</v>
      </c>
      <c r="EK148">
        <f t="shared" si="126"/>
        <v>784.93030842910684</v>
      </c>
      <c r="EL148">
        <f t="shared" si="131"/>
        <v>802.16607177158062</v>
      </c>
      <c r="EM148">
        <f t="shared" si="131"/>
        <v>813.94593186159022</v>
      </c>
      <c r="EN148">
        <f t="shared" si="131"/>
        <v>820.07742070553331</v>
      </c>
      <c r="EO148">
        <f t="shared" si="131"/>
        <v>820.42323877638432</v>
      </c>
      <c r="EP148">
        <f t="shared" si="131"/>
        <v>814.90359176105369</v>
      </c>
      <c r="EQ148">
        <f t="shared" si="131"/>
        <v>803.4979645614344</v>
      </c>
      <c r="ER148">
        <f t="shared" si="131"/>
        <v>786.24630497515261</v>
      </c>
      <c r="ES148">
        <f t="shared" si="131"/>
        <v>763.24959528200861</v>
      </c>
      <c r="ET148">
        <f t="shared" si="131"/>
        <v>734.66979608070187</v>
      </c>
      <c r="EU148">
        <f t="shared" ref="EU148:FJ167" si="147">(ABS(SIN(EU$10)+COS($A148)))*(-EU$10^2-$A148^2+20*EU$10+20*$A148+5)</f>
        <v>700.72915309726</v>
      </c>
      <c r="EV148">
        <f t="shared" si="147"/>
        <v>661.70886425764036</v>
      </c>
      <c r="EW148">
        <f t="shared" si="147"/>
        <v>617.94711101524979</v>
      </c>
      <c r="EX148">
        <f t="shared" si="147"/>
        <v>569.83646468026996</v>
      </c>
      <c r="EY148">
        <f t="shared" si="147"/>
        <v>517.82068524083707</v>
      </c>
      <c r="EZ148">
        <f t="shared" si="147"/>
        <v>462.39093682447083</v>
      </c>
      <c r="FA148">
        <f t="shared" si="147"/>
        <v>404.08145044980046</v>
      </c>
      <c r="FB148">
        <f t="shared" si="147"/>
        <v>343.46467099241215</v>
      </c>
      <c r="FC148">
        <f t="shared" si="147"/>
        <v>281.14593126463666</v>
      </c>
      <c r="FD148">
        <f t="shared" si="147"/>
        <v>217.75770171980835</v>
      </c>
      <c r="FE148">
        <f t="shared" si="147"/>
        <v>153.9534694722156</v>
      </c>
      <c r="FF148">
        <f t="shared" si="147"/>
        <v>90.401305013628203</v>
      </c>
      <c r="FG148">
        <f t="shared" si="147"/>
        <v>27.77717914939123</v>
      </c>
      <c r="FH148">
        <f t="shared" si="147"/>
        <v>33.241903780102291</v>
      </c>
      <c r="FI148">
        <f t="shared" si="147"/>
        <v>91.984887429046026</v>
      </c>
      <c r="FJ148">
        <f t="shared" si="147"/>
        <v>147.79368855054236</v>
      </c>
      <c r="FK148">
        <f t="shared" si="145"/>
        <v>200.0301930043054</v>
      </c>
      <c r="FL148">
        <f t="shared" si="145"/>
        <v>248.0831492450084</v>
      </c>
      <c r="FM148">
        <f t="shared" si="145"/>
        <v>291.37488587932671</v>
      </c>
      <c r="FN148">
        <f t="shared" si="145"/>
        <v>329.36778066276639</v>
      </c>
      <c r="FO148">
        <f t="shared" si="145"/>
        <v>361.5704098653643</v>
      </c>
      <c r="FP148">
        <f t="shared" si="145"/>
        <v>387.54330926248394</v>
      </c>
      <c r="FQ148">
        <f t="shared" si="145"/>
        <v>406.90428108909242</v>
      </c>
      <c r="FR148">
        <f t="shared" si="145"/>
        <v>419.33318511118784</v>
      </c>
      <c r="FS148">
        <f t="shared" si="145"/>
        <v>424.57615648599858</v>
      </c>
      <c r="FT148">
        <f t="shared" si="145"/>
        <v>422.44919826531606</v>
      </c>
      <c r="FU148">
        <f t="shared" si="145"/>
        <v>412.84110219821486</v>
      </c>
      <c r="FV148">
        <f t="shared" si="145"/>
        <v>395.7156578577173</v>
      </c>
      <c r="FW148">
        <f t="shared" si="145"/>
        <v>395.7156578577173</v>
      </c>
      <c r="FX148">
        <f t="shared" si="145"/>
        <v>339.15088731190889</v>
      </c>
      <c r="FY148">
        <f t="shared" si="145"/>
        <v>300.02343763349245</v>
      </c>
      <c r="FZ148">
        <f t="shared" si="146"/>
        <v>254.00140423648031</v>
      </c>
      <c r="GA148">
        <f t="shared" si="146"/>
        <v>201.42989654516478</v>
      </c>
      <c r="GB148">
        <f t="shared" si="146"/>
        <v>142.72600852596909</v>
      </c>
      <c r="GC148">
        <f t="shared" si="146"/>
        <v>78.375550588456619</v>
      </c>
      <c r="GD148">
        <f t="shared" si="146"/>
        <v>8.9290251016286852</v>
      </c>
      <c r="GE148">
        <f t="shared" si="146"/>
        <v>65.003123161358204</v>
      </c>
      <c r="GF148">
        <f t="shared" si="146"/>
        <v>142.75594235401834</v>
      </c>
      <c r="GG148">
        <f t="shared" si="146"/>
        <v>223.61604768874403</v>
      </c>
      <c r="GH148">
        <f t="shared" si="146"/>
        <v>306.82828010698751</v>
      </c>
      <c r="GI148">
        <f t="shared" si="146"/>
        <v>391.60288840547366</v>
      </c>
      <c r="GJ148">
        <f t="shared" si="146"/>
        <v>477.12316746632951</v>
      </c>
      <c r="GK148">
        <f t="shared" si="146"/>
        <v>562.55347958969446</v>
      </c>
      <c r="GL148">
        <f t="shared" si="146"/>
        <v>647.04758096671435</v>
      </c>
      <c r="GM148">
        <f t="shared" si="118"/>
        <v>729.75717111908489</v>
      </c>
      <c r="GN148">
        <f t="shared" si="118"/>
        <v>809.84057972261201</v>
      </c>
      <c r="GO148">
        <f t="shared" si="118"/>
        <v>886.47150267255995</v>
      </c>
      <c r="GP148">
        <f t="shared" si="118"/>
        <v>958.84769757514982</v>
      </c>
      <c r="GQ148">
        <f t="shared" si="118"/>
        <v>1026.1995480918031</v>
      </c>
      <c r="GR148">
        <f t="shared" si="118"/>
        <v>1087.7984067395917</v>
      </c>
      <c r="GS148">
        <f t="shared" si="118"/>
        <v>1142.9646268731699</v>
      </c>
      <c r="GT148">
        <f t="shared" si="118"/>
        <v>1191.0751966403905</v>
      </c>
    </row>
    <row r="149" spans="1:202" x14ac:dyDescent="0.25">
      <c r="A149">
        <f t="shared" si="141"/>
        <v>13.799999999999967</v>
      </c>
      <c r="B149">
        <f t="shared" si="138"/>
        <v>29.958595347068655</v>
      </c>
      <c r="C149">
        <f t="shared" si="138"/>
        <v>39.865112630743205</v>
      </c>
      <c r="D149">
        <f t="shared" si="138"/>
        <v>50.089206147195767</v>
      </c>
      <c r="E149">
        <f t="shared" si="138"/>
        <v>60.535285927597073</v>
      </c>
      <c r="F149">
        <f t="shared" si="138"/>
        <v>71.101423503843193</v>
      </c>
      <c r="G149">
        <f t="shared" si="138"/>
        <v>81.680336392736521</v>
      </c>
      <c r="H149">
        <f t="shared" si="138"/>
        <v>92.160470600336453</v>
      </c>
      <c r="I149">
        <f t="shared" si="138"/>
        <v>102.4271709728704</v>
      </c>
      <c r="J149">
        <f t="shared" si="138"/>
        <v>112.36392786057031</v>
      </c>
      <c r="K149">
        <f t="shared" si="138"/>
        <v>121.85368730724888</v>
      </c>
      <c r="L149">
        <f t="shared" si="138"/>
        <v>130.78021084916841</v>
      </c>
      <c r="M149">
        <f t="shared" si="138"/>
        <v>139.02947001845652</v>
      </c>
      <c r="N149">
        <f t="shared" si="138"/>
        <v>146.4910598142917</v>
      </c>
      <c r="O149">
        <f t="shared" si="138"/>
        <v>153.05961474306193</v>
      </c>
      <c r="P149">
        <f t="shared" si="138"/>
        <v>158.6362105486325</v>
      </c>
      <c r="Q149">
        <f t="shared" si="138"/>
        <v>163.12973446577061</v>
      </c>
      <c r="R149">
        <f t="shared" si="137"/>
        <v>166.45820674154217</v>
      </c>
      <c r="S149">
        <f t="shared" si="137"/>
        <v>168.5500362867775</v>
      </c>
      <c r="T149">
        <f t="shared" si="137"/>
        <v>169.34519364578048</v>
      </c>
      <c r="U149">
        <f t="shared" si="137"/>
        <v>168.79628500817563</v>
      </c>
      <c r="V149">
        <f t="shared" si="137"/>
        <v>166.86951173049204</v>
      </c>
      <c r="W149">
        <f t="shared" si="137"/>
        <v>163.54550078258183</v>
      </c>
      <c r="X149">
        <f t="shared" si="137"/>
        <v>158.81999267855272</v>
      </c>
      <c r="Y149">
        <f t="shared" si="137"/>
        <v>152.70437478434485</v>
      </c>
      <c r="Z149">
        <f t="shared" si="137"/>
        <v>145.22604940275338</v>
      </c>
      <c r="AA149">
        <f t="shared" si="137"/>
        <v>136.42862770760632</v>
      </c>
      <c r="AB149">
        <f t="shared" si="137"/>
        <v>126.37194241573766</v>
      </c>
      <c r="AC149">
        <f t="shared" si="137"/>
        <v>115.13187403007484</v>
      </c>
      <c r="AD149">
        <f t="shared" si="137"/>
        <v>102.79998753940967</v>
      </c>
      <c r="AE149">
        <f t="shared" si="137"/>
        <v>89.482978598385856</v>
      </c>
      <c r="AF149">
        <f t="shared" si="137"/>
        <v>75.301930411587549</v>
      </c>
      <c r="AG149">
        <f t="shared" si="135"/>
        <v>60.391384783808924</v>
      </c>
      <c r="AH149">
        <f t="shared" si="135"/>
        <v>44.898233049143059</v>
      </c>
      <c r="AI149">
        <f t="shared" si="135"/>
        <v>28.980434828286374</v>
      </c>
      <c r="AJ149">
        <f t="shared" si="135"/>
        <v>12.80557475989278</v>
      </c>
      <c r="AK149">
        <f t="shared" si="135"/>
        <v>3.4507305186628972</v>
      </c>
      <c r="AL149">
        <f t="shared" si="135"/>
        <v>19.606560829490217</v>
      </c>
      <c r="AM149">
        <f t="shared" si="135"/>
        <v>35.475540122515696</v>
      </c>
      <c r="AN149">
        <f t="shared" si="135"/>
        <v>50.868785351848921</v>
      </c>
      <c r="AO149">
        <f t="shared" si="135"/>
        <v>65.596936952536723</v>
      </c>
      <c r="AP149">
        <f t="shared" si="135"/>
        <v>79.472249894467041</v>
      </c>
      <c r="AQ149">
        <f t="shared" si="135"/>
        <v>92.310723085050427</v>
      </c>
      <c r="AR149">
        <f t="shared" si="135"/>
        <v>103.93424391607881</v>
      </c>
      <c r="AS149">
        <f t="shared" si="135"/>
        <v>114.1727240190135</v>
      </c>
      <c r="AT149">
        <f t="shared" si="135"/>
        <v>122.86620182053147</v>
      </c>
      <c r="AU149">
        <f t="shared" si="135"/>
        <v>129.86688728737377</v>
      </c>
      <c r="AV149">
        <f t="shared" si="135"/>
        <v>135.04112432442318</v>
      </c>
      <c r="AW149">
        <f t="shared" si="133"/>
        <v>138.27124664744446</v>
      </c>
      <c r="AX149">
        <f t="shared" si="133"/>
        <v>139.45730359386545</v>
      </c>
      <c r="AY149">
        <f t="shared" si="133"/>
        <v>138.5186332599188</v>
      </c>
      <c r="AZ149">
        <f t="shared" si="133"/>
        <v>135.39526155568285</v>
      </c>
      <c r="BA149">
        <f t="shared" si="133"/>
        <v>130.04910724304244</v>
      </c>
      <c r="BB149">
        <f t="shared" si="133"/>
        <v>122.46497475407018</v>
      </c>
      <c r="BC149">
        <f t="shared" si="133"/>
        <v>112.65131856433898</v>
      </c>
      <c r="BD149">
        <f t="shared" si="133"/>
        <v>100.64076509968527</v>
      </c>
      <c r="BE149">
        <f t="shared" si="133"/>
        <v>86.490380565475363</v>
      </c>
      <c r="BF149">
        <f t="shared" si="133"/>
        <v>70.281675681245019</v>
      </c>
      <c r="BG149">
        <f t="shared" si="133"/>
        <v>52.120341054940909</v>
      </c>
      <c r="BH149">
        <f t="shared" si="133"/>
        <v>32.135709811815815</v>
      </c>
      <c r="BI149">
        <f t="shared" si="133"/>
        <v>10.479947073267237</v>
      </c>
      <c r="BJ149">
        <f t="shared" si="133"/>
        <v>12.673031071197727</v>
      </c>
      <c r="BK149">
        <f t="shared" si="133"/>
        <v>37.128903373300062</v>
      </c>
      <c r="BL149">
        <f t="shared" si="140"/>
        <v>62.674545208290411</v>
      </c>
      <c r="BM149">
        <f t="shared" si="140"/>
        <v>89.07987447356615</v>
      </c>
      <c r="BN149">
        <f t="shared" si="140"/>
        <v>116.09992676814514</v>
      </c>
      <c r="BO149">
        <f t="shared" si="140"/>
        <v>143.47714214315633</v>
      </c>
      <c r="BP149">
        <f t="shared" si="140"/>
        <v>143.47714214315633</v>
      </c>
      <c r="BQ149">
        <f t="shared" si="140"/>
        <v>198.22487997352187</v>
      </c>
      <c r="BR149">
        <f t="shared" si="140"/>
        <v>225.0404208951212</v>
      </c>
      <c r="BS149">
        <f t="shared" si="140"/>
        <v>251.10885457428654</v>
      </c>
      <c r="BT149">
        <f t="shared" si="140"/>
        <v>276.14978081726935</v>
      </c>
      <c r="BU149">
        <f t="shared" si="140"/>
        <v>299.8870552976702</v>
      </c>
      <c r="BV149">
        <f t="shared" si="140"/>
        <v>322.05185725101387</v>
      </c>
      <c r="BW149">
        <f t="shared" si="140"/>
        <v>342.38574686273017</v>
      </c>
      <c r="BX149">
        <f t="shared" si="140"/>
        <v>360.64367866349045</v>
      </c>
      <c r="BY149">
        <f t="shared" si="140"/>
        <v>376.59693703057667</v>
      </c>
      <c r="BZ149">
        <f t="shared" si="140"/>
        <v>390.03596005016362</v>
      </c>
      <c r="CA149">
        <f t="shared" si="140"/>
        <v>400.7730185283545</v>
      </c>
      <c r="CB149">
        <f t="shared" si="139"/>
        <v>408.64471784970067</v>
      </c>
      <c r="CC149">
        <f t="shared" si="139"/>
        <v>413.51429166773926</v>
      </c>
      <c r="CD149">
        <f t="shared" si="139"/>
        <v>415.27365806551353</v>
      </c>
      <c r="CE149">
        <f t="shared" si="139"/>
        <v>413.84521083363984</v>
      </c>
      <c r="CF149">
        <f t="shared" si="139"/>
        <v>409.18332086356486</v>
      </c>
      <c r="CG149">
        <f t="shared" si="139"/>
        <v>401.27552532451369</v>
      </c>
      <c r="CH149">
        <f t="shared" si="139"/>
        <v>390.14338526061596</v>
      </c>
      <c r="CI149">
        <f t="shared" si="139"/>
        <v>375.84299548245701</v>
      </c>
      <c r="CJ149">
        <f t="shared" si="139"/>
        <v>358.46513410402088</v>
      </c>
      <c r="CK149">
        <f t="shared" si="139"/>
        <v>338.13504275763717</v>
      </c>
      <c r="CL149">
        <f t="shared" si="139"/>
        <v>315.01183236924936</v>
      </c>
      <c r="CM149">
        <f t="shared" si="139"/>
        <v>289.28751335470986</v>
      </c>
      <c r="CN149">
        <f t="shared" si="139"/>
        <v>261.18565316337026</v>
      </c>
      <c r="CO149">
        <f t="shared" si="139"/>
        <v>230.95966820485353</v>
      </c>
      <c r="CP149">
        <f t="shared" si="139"/>
        <v>198.89076130411817</v>
      </c>
      <c r="CQ149">
        <f t="shared" si="136"/>
        <v>165.28551989365192</v>
      </c>
      <c r="CR149">
        <f t="shared" si="136"/>
        <v>130.47319412442212</v>
      </c>
      <c r="CS149">
        <f t="shared" si="136"/>
        <v>94.802677913854481</v>
      </c>
      <c r="CT149">
        <f t="shared" si="136"/>
        <v>58.63921960520392</v>
      </c>
      <c r="CU149">
        <f t="shared" si="136"/>
        <v>22.360892344915349</v>
      </c>
      <c r="CV149">
        <f t="shared" si="136"/>
        <v>13.64514254847025</v>
      </c>
      <c r="CW149">
        <f t="shared" si="136"/>
        <v>48.986543087950594</v>
      </c>
      <c r="CX149">
        <f t="shared" si="136"/>
        <v>83.269826337160083</v>
      </c>
      <c r="CY149">
        <f t="shared" si="136"/>
        <v>116.10449954129653</v>
      </c>
      <c r="CZ149">
        <f t="shared" si="136"/>
        <v>147.10724012428324</v>
      </c>
      <c r="DA149">
        <f t="shared" si="136"/>
        <v>175.90608069511001</v>
      </c>
      <c r="DB149">
        <f t="shared" si="136"/>
        <v>202.14455434706787</v>
      </c>
      <c r="DC149">
        <f t="shared" si="136"/>
        <v>225.48575514370083</v>
      </c>
      <c r="DD149">
        <f t="shared" si="136"/>
        <v>245.61626877695406</v>
      </c>
      <c r="DE149">
        <f t="shared" si="136"/>
        <v>262.24992896346089</v>
      </c>
      <c r="DF149">
        <f t="shared" si="136"/>
        <v>275.13135621608927</v>
      </c>
      <c r="DG149">
        <f t="shared" si="134"/>
        <v>284.03923718644887</v>
      </c>
      <c r="DH149">
        <f t="shared" si="143"/>
        <v>288.78930481131727</v>
      </c>
      <c r="DI149">
        <f t="shared" si="143"/>
        <v>289.23698199778244</v>
      </c>
      <c r="DJ149">
        <f t="shared" si="143"/>
        <v>285.27965452898513</v>
      </c>
      <c r="DK149">
        <f t="shared" si="143"/>
        <v>276.8585422401249</v>
      </c>
      <c r="DL149">
        <f t="shared" si="143"/>
        <v>263.96014127339964</v>
      </c>
      <c r="DM149">
        <f t="shared" si="143"/>
        <v>246.61721433654506</v>
      </c>
      <c r="DN149">
        <f t="shared" si="143"/>
        <v>224.9093103240134</v>
      </c>
      <c r="DO149">
        <f t="shared" si="143"/>
        <v>198.96279936983558</v>
      </c>
      <c r="DP149">
        <f t="shared" si="143"/>
        <v>168.95041434050279</v>
      </c>
      <c r="DQ149">
        <f t="shared" si="143"/>
        <v>135.0902948951676</v>
      </c>
      <c r="DR149">
        <f t="shared" si="143"/>
        <v>97.644535486771602</v>
      </c>
      <c r="DS149">
        <f t="shared" si="143"/>
        <v>56.917243996867811</v>
      </c>
      <c r="DT149">
        <f t="shared" si="143"/>
        <v>13.252123032698298</v>
      </c>
      <c r="DU149">
        <f t="shared" si="143"/>
        <v>32.970408789652133</v>
      </c>
      <c r="DV149">
        <f t="shared" si="143"/>
        <v>81.336533055178847</v>
      </c>
      <c r="DW149">
        <f t="shared" si="143"/>
        <v>131.40275769083189</v>
      </c>
      <c r="DX149">
        <f t="shared" si="142"/>
        <v>182.70002064633252</v>
      </c>
      <c r="DY149">
        <f t="shared" si="142"/>
        <v>234.73813416281942</v>
      </c>
      <c r="DZ149">
        <f t="shared" si="142"/>
        <v>287.01052843703548</v>
      </c>
      <c r="EA149">
        <f t="shared" si="126"/>
        <v>338.99924962017508</v>
      </c>
      <c r="EB149">
        <f t="shared" si="126"/>
        <v>390.1801636408731</v>
      </c>
      <c r="EC149">
        <f t="shared" si="126"/>
        <v>440.02831435463594</v>
      </c>
      <c r="ED149">
        <f t="shared" si="126"/>
        <v>488.02338203665261</v>
      </c>
      <c r="EE149">
        <f t="shared" si="126"/>
        <v>533.65518628571397</v>
      </c>
      <c r="EF149">
        <f t="shared" si="126"/>
        <v>576.42917602317016</v>
      </c>
      <c r="EG149">
        <f t="shared" si="126"/>
        <v>615.87184847602509</v>
      </c>
      <c r="EH149">
        <f t="shared" si="126"/>
        <v>651.53603884490849</v>
      </c>
      <c r="EI149">
        <f t="shared" si="126"/>
        <v>683.00602278722715</v>
      </c>
      <c r="EJ149">
        <f t="shared" si="126"/>
        <v>709.90237489800347</v>
      </c>
      <c r="EK149">
        <f t="shared" si="126"/>
        <v>731.88652804410992</v>
      </c>
      <c r="EL149">
        <f t="shared" si="131"/>
        <v>748.66498069331612</v>
      </c>
      <c r="EM149">
        <f t="shared" si="131"/>
        <v>759.99310226266323</v>
      </c>
      <c r="EN149">
        <f t="shared" si="131"/>
        <v>765.67848996942723</v>
      </c>
      <c r="EO149">
        <f t="shared" si="131"/>
        <v>765.58383467407646</v>
      </c>
      <c r="EP149">
        <f t="shared" si="131"/>
        <v>759.62925772367726</v>
      </c>
      <c r="EQ149">
        <f t="shared" si="131"/>
        <v>747.79408579563346</v>
      </c>
      <c r="ER149">
        <f t="shared" si="131"/>
        <v>730.11803615936674</v>
      </c>
      <c r="ES149">
        <f t="shared" si="131"/>
        <v>706.70179056611789</v>
      </c>
      <c r="ET149">
        <f t="shared" si="131"/>
        <v>677.70694208845396</v>
      </c>
      <c r="EU149">
        <f t="shared" si="147"/>
        <v>643.3553056008966</v>
      </c>
      <c r="EV149">
        <f t="shared" si="147"/>
        <v>603.92758915744992</v>
      </c>
      <c r="EW149">
        <f t="shared" si="147"/>
        <v>559.76143021375913</v>
      </c>
      <c r="EX149">
        <f t="shared" si="147"/>
        <v>511.24880739188097</v>
      </c>
      <c r="EY149">
        <f t="shared" si="147"/>
        <v>458.83284522340728</v>
      </c>
      <c r="EZ149">
        <f t="shared" si="147"/>
        <v>403.00403596016633</v>
      </c>
      <c r="FA149">
        <f t="shared" si="147"/>
        <v>344.29590903910872</v>
      </c>
      <c r="FB149">
        <f t="shared" si="147"/>
        <v>283.28018505812599</v>
      </c>
      <c r="FC149">
        <f t="shared" si="147"/>
        <v>220.56145709258234</v>
      </c>
      <c r="FD149">
        <f t="shared" si="147"/>
        <v>156.77144779078091</v>
      </c>
      <c r="FE149">
        <f t="shared" si="147"/>
        <v>92.562895865734674</v>
      </c>
      <c r="FF149">
        <f t="shared" si="147"/>
        <v>28.603130289472059</v>
      </c>
      <c r="FG149">
        <f t="shared" si="147"/>
        <v>34.432605361849127</v>
      </c>
      <c r="FH149">
        <f t="shared" si="147"/>
        <v>95.86801242023526</v>
      </c>
      <c r="FI149">
        <f t="shared" si="147"/>
        <v>155.03271160464624</v>
      </c>
      <c r="FJ149">
        <f t="shared" si="147"/>
        <v>211.2692613603102</v>
      </c>
      <c r="FK149">
        <f t="shared" si="145"/>
        <v>263.94014745485089</v>
      </c>
      <c r="FL149">
        <f t="shared" si="145"/>
        <v>312.43467047255365</v>
      </c>
      <c r="FM149">
        <f t="shared" si="145"/>
        <v>356.17565785471152</v>
      </c>
      <c r="FN149">
        <f t="shared" si="145"/>
        <v>394.62592791226348</v>
      </c>
      <c r="FO149">
        <f t="shared" si="145"/>
        <v>427.29443478961036</v>
      </c>
      <c r="FP149">
        <f t="shared" si="145"/>
        <v>453.74202567981484</v>
      </c>
      <c r="FQ149">
        <f t="shared" si="145"/>
        <v>473.58674466729553</v>
      </c>
      <c r="FR149">
        <f t="shared" si="145"/>
        <v>486.50862138277472</v>
      </c>
      <c r="FS149">
        <f t="shared" si="145"/>
        <v>492.25388716624576</v>
      </c>
      <c r="FT149">
        <f t="shared" si="145"/>
        <v>490.63856660927877</v>
      </c>
      <c r="FU149">
        <f t="shared" si="145"/>
        <v>481.55139814252334</v>
      </c>
      <c r="FV149">
        <f t="shared" si="145"/>
        <v>464.95604369511221</v>
      </c>
      <c r="FW149">
        <f t="shared" si="145"/>
        <v>464.95604369511221</v>
      </c>
      <c r="FX149">
        <f t="shared" si="145"/>
        <v>409.47806599296615</v>
      </c>
      <c r="FY149">
        <f t="shared" si="145"/>
        <v>370.90670745783183</v>
      </c>
      <c r="FZ149">
        <f t="shared" si="146"/>
        <v>325.44870999523096</v>
      </c>
      <c r="GA149">
        <f t="shared" si="146"/>
        <v>273.44871714390166</v>
      </c>
      <c r="GB149">
        <f t="shared" si="146"/>
        <v>215.32330075447197</v>
      </c>
      <c r="GC149">
        <f t="shared" si="146"/>
        <v>151.5576981072783</v>
      </c>
      <c r="GD149">
        <f t="shared" si="146"/>
        <v>82.701793155180638</v>
      </c>
      <c r="GE149">
        <f t="shared" si="146"/>
        <v>9.3653731472896684</v>
      </c>
      <c r="GF149">
        <f t="shared" si="146"/>
        <v>67.787300132096505</v>
      </c>
      <c r="GG149">
        <f t="shared" si="146"/>
        <v>148.04355760082609</v>
      </c>
      <c r="GH149">
        <f t="shared" si="146"/>
        <v>230.64897439798341</v>
      </c>
      <c r="GI149">
        <f t="shared" si="146"/>
        <v>314.8145446742414</v>
      </c>
      <c r="GJ149">
        <f t="shared" si="146"/>
        <v>399.72431237466077</v>
      </c>
      <c r="GK149">
        <f t="shared" si="146"/>
        <v>484.54338508691143</v>
      </c>
      <c r="GL149">
        <f t="shared" si="146"/>
        <v>568.4262530675993</v>
      </c>
      <c r="GM149">
        <f t="shared" si="118"/>
        <v>650.52533134727048</v>
      </c>
      <c r="GN149">
        <f t="shared" si="118"/>
        <v>729.9996394048444</v>
      </c>
      <c r="GO149">
        <f t="shared" si="118"/>
        <v>806.02353034067653</v>
      </c>
      <c r="GP149">
        <f t="shared" si="118"/>
        <v>877.79537980148041</v>
      </c>
      <c r="GQ149">
        <f t="shared" si="118"/>
        <v>944.54614414931609</v>
      </c>
      <c r="GR149">
        <f t="shared" si="118"/>
        <v>1005.5476975398037</v>
      </c>
      <c r="GS149">
        <f t="shared" si="118"/>
        <v>1060.1208586920166</v>
      </c>
      <c r="GT149">
        <f t="shared" si="118"/>
        <v>1107.6430201943281</v>
      </c>
    </row>
    <row r="150" spans="1:202" x14ac:dyDescent="0.25">
      <c r="A150">
        <f t="shared" si="141"/>
        <v>13.899999999999967</v>
      </c>
      <c r="B150">
        <f t="shared" si="138"/>
        <v>21.096144206693719</v>
      </c>
      <c r="C150">
        <f t="shared" si="138"/>
        <v>30.733100990137679</v>
      </c>
      <c r="D150">
        <f t="shared" si="138"/>
        <v>40.68648478209537</v>
      </c>
      <c r="E150">
        <f t="shared" si="138"/>
        <v>50.861466016290755</v>
      </c>
      <c r="F150">
        <f t="shared" si="138"/>
        <v>61.15686135511136</v>
      </c>
      <c r="G150">
        <f t="shared" si="138"/>
        <v>71.466110728691831</v>
      </c>
      <c r="H150">
        <f t="shared" si="138"/>
        <v>81.678352621149344</v>
      </c>
      <c r="I150">
        <f t="shared" si="138"/>
        <v>91.679587502482818</v>
      </c>
      <c r="J150">
        <f t="shared" si="138"/>
        <v>101.3539179416333</v>
      </c>
      <c r="K150">
        <f t="shared" si="138"/>
        <v>110.58485267897331</v>
      </c>
      <c r="L150">
        <f t="shared" si="138"/>
        <v>119.25666080289777</v>
      </c>
      <c r="M150">
        <f t="shared" si="138"/>
        <v>127.25576118194621</v>
      </c>
      <c r="N150">
        <f t="shared" si="138"/>
        <v>134.47213146635139</v>
      </c>
      <c r="O150">
        <f t="shared" si="138"/>
        <v>140.8007203048744</v>
      </c>
      <c r="P150">
        <f t="shared" si="138"/>
        <v>146.14284593626616</v>
      </c>
      <c r="Q150">
        <f t="shared" si="138"/>
        <v>150.40756401976313</v>
      </c>
      <c r="R150">
        <f t="shared" si="137"/>
        <v>153.51298747364254</v>
      </c>
      <c r="S150">
        <f t="shared" si="137"/>
        <v>155.38754120074796</v>
      </c>
      <c r="T150">
        <f t="shared" si="137"/>
        <v>155.97113489841144</v>
      </c>
      <c r="U150">
        <f t="shared" si="137"/>
        <v>155.21623767826364</v>
      </c>
      <c r="V150">
        <f t="shared" si="137"/>
        <v>153.08883895745558</v>
      </c>
      <c r="W150">
        <f t="shared" si="137"/>
        <v>149.56928102270524</v>
      </c>
      <c r="X150">
        <f t="shared" si="137"/>
        <v>144.65294980569027</v>
      </c>
      <c r="Y150">
        <f t="shared" si="137"/>
        <v>138.35081173349479</v>
      </c>
      <c r="Z150">
        <f t="shared" si="137"/>
        <v>130.68978601951426</v>
      </c>
      <c r="AA150">
        <f t="shared" si="137"/>
        <v>121.71294342450257</v>
      </c>
      <c r="AB150">
        <f t="shared" si="137"/>
        <v>111.47952432817426</v>
      </c>
      <c r="AC150">
        <f t="shared" si="137"/>
        <v>100.06477089072858</v>
      </c>
      <c r="AD150">
        <f t="shared" si="137"/>
        <v>87.559570130729895</v>
      </c>
      <c r="AE150">
        <f t="shared" si="137"/>
        <v>74.069906879149656</v>
      </c>
      <c r="AF150">
        <f t="shared" si="137"/>
        <v>59.716127765770125</v>
      </c>
      <c r="AG150">
        <f t="shared" si="135"/>
        <v>44.632019629065894</v>
      </c>
      <c r="AH150">
        <f t="shared" si="135"/>
        <v>28.963707988666641</v>
      </c>
      <c r="AI150">
        <f t="shared" si="135"/>
        <v>12.868383454426585</v>
      </c>
      <c r="AJ150">
        <f t="shared" si="135"/>
        <v>3.4871338585192784</v>
      </c>
      <c r="AK150">
        <f t="shared" si="135"/>
        <v>19.92797971012542</v>
      </c>
      <c r="AL150">
        <f t="shared" si="135"/>
        <v>36.272966675935706</v>
      </c>
      <c r="AM150">
        <f t="shared" si="135"/>
        <v>52.336424493985866</v>
      </c>
      <c r="AN150">
        <f t="shared" si="135"/>
        <v>67.930141889168098</v>
      </c>
      <c r="AO150">
        <f t="shared" si="135"/>
        <v>82.865390337873691</v>
      </c>
      <c r="AP150">
        <f t="shared" si="135"/>
        <v>96.955008816740289</v>
      </c>
      <c r="AQ150">
        <f t="shared" si="135"/>
        <v>110.01552737013111</v>
      </c>
      <c r="AR150">
        <f t="shared" si="135"/>
        <v>121.86930635004873</v>
      </c>
      <c r="AS150">
        <f t="shared" si="135"/>
        <v>132.34666744576108</v>
      </c>
      <c r="AT150">
        <f t="shared" si="135"/>
        <v>141.28799214218569</v>
      </c>
      <c r="AU150">
        <f t="shared" si="135"/>
        <v>148.54576303701342</v>
      </c>
      <c r="AV150">
        <f t="shared" si="135"/>
        <v>153.98652351474803</v>
      </c>
      <c r="AW150">
        <f t="shared" si="133"/>
        <v>157.49273162631175</v>
      </c>
      <c r="AX150">
        <f t="shared" si="133"/>
        <v>158.9644846575107</v>
      </c>
      <c r="AY150">
        <f t="shared" si="133"/>
        <v>158.32109178709231</v>
      </c>
      <c r="AZ150">
        <f t="shared" si="133"/>
        <v>155.50247343072004</v>
      </c>
      <c r="BA150">
        <f t="shared" si="133"/>
        <v>150.4703673329997</v>
      </c>
      <c r="BB150">
        <f t="shared" si="133"/>
        <v>143.20932319452521</v>
      </c>
      <c r="BC150">
        <f t="shared" si="133"/>
        <v>133.72746959038423</v>
      </c>
      <c r="BD150">
        <f t="shared" si="133"/>
        <v>122.05703913321112</v>
      </c>
      <c r="BE150">
        <f t="shared" si="133"/>
        <v>108.25464023730463</v>
      </c>
      <c r="BF150">
        <f t="shared" si="133"/>
        <v>92.40126642736449</v>
      </c>
      <c r="BG150">
        <f t="shared" si="133"/>
        <v>74.602036880372751</v>
      </c>
      <c r="BH150">
        <f t="shared" si="133"/>
        <v>54.985664764038283</v>
      </c>
      <c r="BI150">
        <f t="shared" si="133"/>
        <v>33.703652910046252</v>
      </c>
      <c r="BJ150">
        <f t="shared" si="133"/>
        <v>10.92921940340282</v>
      </c>
      <c r="BK150">
        <f t="shared" si="133"/>
        <v>13.144041252672254</v>
      </c>
      <c r="BL150">
        <f t="shared" si="140"/>
        <v>38.303752657650769</v>
      </c>
      <c r="BM150">
        <f t="shared" si="140"/>
        <v>64.320594936304104</v>
      </c>
      <c r="BN150">
        <f t="shared" si="140"/>
        <v>90.950372302253029</v>
      </c>
      <c r="BO150">
        <f t="shared" si="140"/>
        <v>117.93629212871512</v>
      </c>
      <c r="BP150">
        <f t="shared" si="140"/>
        <v>117.93629212871512</v>
      </c>
      <c r="BQ150">
        <f t="shared" si="140"/>
        <v>171.90139391655626</v>
      </c>
      <c r="BR150">
        <f t="shared" si="140"/>
        <v>198.32705404763277</v>
      </c>
      <c r="BS150">
        <f t="shared" si="140"/>
        <v>224.00749113838683</v>
      </c>
      <c r="BT150">
        <f t="shared" si="140"/>
        <v>248.66295376753783</v>
      </c>
      <c r="BU150">
        <f t="shared" si="140"/>
        <v>272.01790191546979</v>
      </c>
      <c r="BV150">
        <f t="shared" si="140"/>
        <v>293.80406862077285</v>
      </c>
      <c r="BW150">
        <f t="shared" si="140"/>
        <v>313.76351183480722</v>
      </c>
      <c r="BX150">
        <f t="shared" si="140"/>
        <v>331.65162284352658</v>
      </c>
      <c r="BY150">
        <f t="shared" si="140"/>
        <v>347.24005740493294</v>
      </c>
      <c r="BZ150">
        <f t="shared" si="140"/>
        <v>360.31955590064581</v>
      </c>
      <c r="CA150">
        <f t="shared" si="140"/>
        <v>370.70261932650112</v>
      </c>
      <c r="CB150">
        <f t="shared" si="139"/>
        <v>378.22600885109142</v>
      </c>
      <c r="CC150">
        <f t="shared" si="139"/>
        <v>382.75303794976088</v>
      </c>
      <c r="CD150">
        <f t="shared" si="139"/>
        <v>384.17562776757262</v>
      </c>
      <c r="CE150">
        <f t="shared" si="139"/>
        <v>382.41609836678094</v>
      </c>
      <c r="CF150">
        <f t="shared" si="139"/>
        <v>377.42867085675778</v>
      </c>
      <c r="CG150">
        <f t="shared" si="139"/>
        <v>369.20065806751404</v>
      </c>
      <c r="CH150">
        <f t="shared" si="139"/>
        <v>357.7533243883488</v>
      </c>
      <c r="CI150">
        <f t="shared" si="139"/>
        <v>343.14239862347773</v>
      </c>
      <c r="CJ150">
        <f t="shared" si="139"/>
        <v>325.45822718599038</v>
      </c>
      <c r="CK150">
        <f t="shared" si="139"/>
        <v>304.82555862621007</v>
      </c>
      <c r="CL150">
        <f t="shared" si="139"/>
        <v>281.4029543336743</v>
      </c>
      <c r="CM150">
        <f t="shared" si="139"/>
        <v>255.38182422421613</v>
      </c>
      <c r="CN150">
        <f t="shared" si="139"/>
        <v>226.98509028355201</v>
      </c>
      <c r="CO150">
        <f t="shared" si="139"/>
        <v>196.4654849433133</v>
      </c>
      <c r="CP150">
        <f t="shared" si="139"/>
        <v>164.10349537019241</v>
      </c>
      <c r="CQ150">
        <f t="shared" si="136"/>
        <v>130.2049688087574</v>
      </c>
      <c r="CR150">
        <f t="shared" si="136"/>
        <v>95.09839808811526</v>
      </c>
      <c r="CS150">
        <f t="shared" si="136"/>
        <v>59.131910236800401</v>
      </c>
      <c r="CT150">
        <f t="shared" si="136"/>
        <v>22.669984804645885</v>
      </c>
      <c r="CU150">
        <f t="shared" si="136"/>
        <v>13.9100680783262</v>
      </c>
      <c r="CV150">
        <f t="shared" si="136"/>
        <v>50.221836709190676</v>
      </c>
      <c r="CW150">
        <f t="shared" si="136"/>
        <v>85.873707825842629</v>
      </c>
      <c r="CX150">
        <f t="shared" si="136"/>
        <v>120.4728990449171</v>
      </c>
      <c r="CY150">
        <f t="shared" si="136"/>
        <v>153.62958299302184</v>
      </c>
      <c r="CZ150">
        <f t="shared" si="136"/>
        <v>184.96106065562822</v>
      </c>
      <c r="DA150">
        <f t="shared" si="136"/>
        <v>214.0959401529914</v>
      </c>
      <c r="DB150">
        <f t="shared" si="136"/>
        <v>240.67827628906682</v>
      </c>
      <c r="DC150">
        <f t="shared" si="136"/>
        <v>264.37162582470125</v>
      </c>
      <c r="DD150">
        <f t="shared" si="136"/>
        <v>284.86297351266273</v>
      </c>
      <c r="DE150">
        <f t="shared" si="136"/>
        <v>301.86648450664342</v>
      </c>
      <c r="DF150">
        <f t="shared" si="136"/>
        <v>315.12703982119695</v>
      </c>
      <c r="DG150">
        <f t="shared" si="134"/>
        <v>324.4235130713983</v>
      </c>
      <c r="DH150">
        <f t="shared" si="143"/>
        <v>329.57174875119324</v>
      </c>
      <c r="DI150">
        <f t="shared" si="143"/>
        <v>330.42720480389818</v>
      </c>
      <c r="DJ150">
        <f t="shared" si="143"/>
        <v>326.88722517787244</v>
      </c>
      <c r="DK150">
        <f t="shared" si="143"/>
        <v>318.89291142052332</v>
      </c>
      <c r="DL150">
        <f t="shared" si="143"/>
        <v>306.43056611513822</v>
      </c>
      <c r="DM150">
        <f t="shared" si="143"/>
        <v>289.53268507340096</v>
      </c>
      <c r="DN150">
        <f t="shared" si="143"/>
        <v>268.27847962330719</v>
      </c>
      <c r="DO150">
        <f t="shared" si="143"/>
        <v>242.7939150348796</v>
      </c>
      <c r="DP150">
        <f t="shared" si="143"/>
        <v>213.25125605831616</v>
      </c>
      <c r="DQ150">
        <f t="shared" si="143"/>
        <v>179.86811566145516</v>
      </c>
      <c r="DR150">
        <f t="shared" si="143"/>
        <v>142.90600829342785</v>
      </c>
      <c r="DS150">
        <f t="shared" si="143"/>
        <v>102.6684143146874</v>
      </c>
      <c r="DT150">
        <f t="shared" si="143"/>
        <v>59.498367564070016</v>
      </c>
      <c r="DU150">
        <f t="shared" si="143"/>
        <v>13.775583324061323</v>
      </c>
      <c r="DV150">
        <f t="shared" si="143"/>
        <v>34.086850861649694</v>
      </c>
      <c r="DW150">
        <f t="shared" si="143"/>
        <v>83.646194026420574</v>
      </c>
      <c r="DX150">
        <f t="shared" si="142"/>
        <v>134.4341479566649</v>
      </c>
      <c r="DY150">
        <f t="shared" si="142"/>
        <v>185.96129382849495</v>
      </c>
      <c r="DZ150">
        <f t="shared" si="142"/>
        <v>237.72182818896417</v>
      </c>
      <c r="EA150">
        <f t="shared" si="126"/>
        <v>289.1985532977958</v>
      </c>
      <c r="EB150">
        <f t="shared" si="126"/>
        <v>339.86807339558499</v>
      </c>
      <c r="EC150">
        <f t="shared" si="126"/>
        <v>389.2061454762611</v>
      </c>
      <c r="ED150">
        <f t="shared" si="126"/>
        <v>436.69313065445522</v>
      </c>
      <c r="EE150">
        <f t="shared" si="126"/>
        <v>481.81949026669685</v>
      </c>
      <c r="EF150">
        <f t="shared" si="126"/>
        <v>524.09126945834009</v>
      </c>
      <c r="EG150">
        <f t="shared" si="126"/>
        <v>563.03551020938437</v>
      </c>
      <c r="EH150">
        <f t="shared" si="126"/>
        <v>598.20553555945548</v>
      </c>
      <c r="EI150">
        <f t="shared" si="126"/>
        <v>629.18604721663053</v>
      </c>
      <c r="EJ150">
        <f t="shared" si="126"/>
        <v>655.59797978131883</v>
      </c>
      <c r="EK150">
        <f t="shared" si="126"/>
        <v>677.10305648344092</v>
      </c>
      <c r="EL150">
        <f t="shared" si="131"/>
        <v>693.40799361026598</v>
      </c>
      <c r="EM150">
        <f t="shared" si="131"/>
        <v>704.26830367840398</v>
      </c>
      <c r="EN150">
        <f t="shared" si="131"/>
        <v>709.49165085496566</v>
      </c>
      <c r="EO150">
        <f t="shared" si="131"/>
        <v>708.94071613158053</v>
      </c>
      <c r="EP150">
        <f t="shared" si="131"/>
        <v>702.53553426640667</v>
      </c>
      <c r="EQ150">
        <f t="shared" si="131"/>
        <v>690.25526949304071</v>
      </c>
      <c r="ER150">
        <f t="shared" si="131"/>
        <v>672.13940240528063</v>
      </c>
      <c r="ES150">
        <f t="shared" si="131"/>
        <v>648.28830621171232</v>
      </c>
      <c r="ET150">
        <f t="shared" si="131"/>
        <v>618.86319665807389</v>
      </c>
      <c r="EU150">
        <f t="shared" si="147"/>
        <v>584.08544627800734</v>
      </c>
      <c r="EV150">
        <f t="shared" si="147"/>
        <v>544.23526019031203</v>
      </c>
      <c r="EW150">
        <f t="shared" si="147"/>
        <v>499.64971734626374</v>
      </c>
      <c r="EX150">
        <f t="shared" si="147"/>
        <v>450.72018787477799</v>
      </c>
      <c r="EY150">
        <f t="shared" si="147"/>
        <v>397.88914390539452</v>
      </c>
      <c r="EZ150">
        <f t="shared" si="147"/>
        <v>341.64638789756532</v>
      </c>
      <c r="FA150">
        <f t="shared" si="147"/>
        <v>282.52472899771681</v>
      </c>
      <c r="FB150">
        <f t="shared" si="147"/>
        <v>221.09514421197446</v>
      </c>
      <c r="FC150">
        <f t="shared" si="147"/>
        <v>157.96146715241687</v>
      </c>
      <c r="FD150">
        <f t="shared" si="147"/>
        <v>93.754652720848412</v>
      </c>
      <c r="FE150">
        <f t="shared" si="147"/>
        <v>29.12667127163931</v>
      </c>
      <c r="FF150">
        <f t="shared" si="147"/>
        <v>35.255909516783184</v>
      </c>
      <c r="FG150">
        <f t="shared" si="147"/>
        <v>98.718592690226842</v>
      </c>
      <c r="FH150">
        <f t="shared" si="147"/>
        <v>160.58580407102809</v>
      </c>
      <c r="FI150">
        <f t="shared" si="147"/>
        <v>220.18785949797351</v>
      </c>
      <c r="FJ150">
        <f t="shared" si="147"/>
        <v>276.86797622020697</v>
      </c>
      <c r="FK150">
        <f t="shared" si="145"/>
        <v>329.98925591080615</v>
      </c>
      <c r="FL150">
        <f t="shared" si="145"/>
        <v>378.94156600712472</v>
      </c>
      <c r="FM150">
        <f t="shared" si="145"/>
        <v>423.14824608732994</v>
      </c>
      <c r="FN150">
        <f t="shared" si="145"/>
        <v>462.07256676593869</v>
      </c>
      <c r="FO150">
        <f t="shared" si="145"/>
        <v>495.22387013836538</v>
      </c>
      <c r="FP150">
        <f t="shared" si="145"/>
        <v>522.16332311984377</v>
      </c>
      <c r="FQ150">
        <f t="shared" si="145"/>
        <v>542.50921809356271</v>
      </c>
      <c r="FR150">
        <f t="shared" si="145"/>
        <v>555.94175908469492</v>
      </c>
      <c r="FS150">
        <f t="shared" si="145"/>
        <v>562.20727618087199</v>
      </c>
      <c r="FT150">
        <f t="shared" si="145"/>
        <v>561.12181608783726</v>
      </c>
      <c r="FU150">
        <f t="shared" si="145"/>
        <v>552.57406249599035</v>
      </c>
      <c r="FV150">
        <f t="shared" si="145"/>
        <v>536.52754628673756</v>
      </c>
      <c r="FW150">
        <f t="shared" si="145"/>
        <v>536.52754628673756</v>
      </c>
      <c r="FX150">
        <f t="shared" si="145"/>
        <v>482.17461802803882</v>
      </c>
      <c r="FY150">
        <f t="shared" si="145"/>
        <v>444.17884257603839</v>
      </c>
      <c r="FZ150">
        <f t="shared" si="146"/>
        <v>399.30460159150027</v>
      </c>
      <c r="GA150">
        <f t="shared" si="146"/>
        <v>347.89606030399312</v>
      </c>
      <c r="GB150">
        <f t="shared" si="146"/>
        <v>290.36925452526225</v>
      </c>
      <c r="GC150">
        <f t="shared" si="146"/>
        <v>227.20883312297096</v>
      </c>
      <c r="GD150">
        <f t="shared" si="146"/>
        <v>158.96404514274076</v>
      </c>
      <c r="GE150">
        <f t="shared" si="146"/>
        <v>86.24400277566204</v>
      </c>
      <c r="GF150">
        <f t="shared" si="146"/>
        <v>9.7122593421869308</v>
      </c>
      <c r="GG150">
        <f t="shared" si="146"/>
        <v>69.91925086646755</v>
      </c>
      <c r="GH150">
        <f t="shared" si="146"/>
        <v>151.89685676562124</v>
      </c>
      <c r="GI150">
        <f t="shared" si="146"/>
        <v>235.43231773600044</v>
      </c>
      <c r="GJ150">
        <f t="shared" si="146"/>
        <v>319.71044676061115</v>
      </c>
      <c r="GK150">
        <f t="shared" si="146"/>
        <v>403.89711658898779</v>
      </c>
      <c r="GL150">
        <f t="shared" si="146"/>
        <v>487.14757111827544</v>
      </c>
      <c r="GM150">
        <f t="shared" si="118"/>
        <v>568.61495996810686</v>
      </c>
      <c r="GN150">
        <f t="shared" si="118"/>
        <v>647.45901081526449</v>
      </c>
      <c r="GO150">
        <f t="shared" si="118"/>
        <v>722.85475149066349</v>
      </c>
      <c r="GP150">
        <f t="shared" si="118"/>
        <v>794.00119216259043</v>
      </c>
      <c r="GQ150">
        <f t="shared" ref="GM150:GT182" si="148">(ABS(SIN(GQ$10)+COS($A150)))*(-GQ$10^2-$A150^2+20*GQ$10+20*$A150+5)</f>
        <v>860.12987716576083</v>
      </c>
      <c r="GR150">
        <f t="shared" si="148"/>
        <v>920.51321620470424</v>
      </c>
      <c r="GS150">
        <f t="shared" si="148"/>
        <v>974.47250577263048</v>
      </c>
      <c r="GT150">
        <f t="shared" si="148"/>
        <v>1021.3855536835144</v>
      </c>
    </row>
    <row r="151" spans="1:202" x14ac:dyDescent="0.25">
      <c r="A151">
        <f t="shared" si="141"/>
        <v>13.999999999999966</v>
      </c>
      <c r="B151">
        <f t="shared" si="138"/>
        <v>12.169612420500201</v>
      </c>
      <c r="C151">
        <f t="shared" si="138"/>
        <v>21.530293478125866</v>
      </c>
      <c r="D151">
        <f t="shared" si="138"/>
        <v>31.206225319232523</v>
      </c>
      <c r="E151">
        <f t="shared" si="138"/>
        <v>41.103358530812969</v>
      </c>
      <c r="F151">
        <f t="shared" si="138"/>
        <v>51.121274259784983</v>
      </c>
      <c r="G151">
        <f t="shared" si="138"/>
        <v>61.154153613598105</v>
      </c>
      <c r="H151">
        <f t="shared" si="138"/>
        <v>71.091845540870366</v>
      </c>
      <c r="I151">
        <f t="shared" si="138"/>
        <v>80.821023164561012</v>
      </c>
      <c r="J151">
        <f t="shared" si="138"/>
        <v>90.226417174104867</v>
      </c>
      <c r="K151">
        <f t="shared" si="138"/>
        <v>99.192113621929366</v>
      </c>
      <c r="L151">
        <f t="shared" si="138"/>
        <v>107.60290233173424</v>
      </c>
      <c r="M151">
        <f t="shared" si="138"/>
        <v>115.34566112759869</v>
      </c>
      <c r="N151">
        <f t="shared" si="138"/>
        <v>122.31076024979795</v>
      </c>
      <c r="O151">
        <f t="shared" si="138"/>
        <v>128.39347064900855</v>
      </c>
      <c r="P151">
        <f t="shared" si="138"/>
        <v>133.49535935743538</v>
      </c>
      <c r="Q151">
        <f t="shared" si="138"/>
        <v>137.52565483344577</v>
      </c>
      <c r="R151">
        <f t="shared" si="137"/>
        <v>140.40256507357273</v>
      </c>
      <c r="S151">
        <f t="shared" si="137"/>
        <v>142.05453138804992</v>
      </c>
      <c r="T151">
        <f t="shared" si="137"/>
        <v>142.42140104679692</v>
      </c>
      <c r="U151">
        <f t="shared" si="137"/>
        <v>141.45550252298301</v>
      </c>
      <c r="V151">
        <f t="shared" si="137"/>
        <v>139.12260778946225</v>
      </c>
      <c r="W151">
        <f t="shared" si="137"/>
        <v>135.40276705545151</v>
      </c>
      <c r="X151">
        <f t="shared" si="137"/>
        <v>130.29100246026493</v>
      </c>
      <c r="Y151">
        <f t="shared" si="137"/>
        <v>123.79784855865397</v>
      </c>
      <c r="Z151">
        <f t="shared" si="137"/>
        <v>115.94972892683761</v>
      </c>
      <c r="AA151">
        <f t="shared" si="137"/>
        <v>106.78915987579256</v>
      </c>
      <c r="AB151">
        <f t="shared" si="137"/>
        <v>96.374774062734133</v>
      </c>
      <c r="AC151">
        <f t="shared" si="137"/>
        <v>84.781158724802751</v>
      </c>
      <c r="AD151">
        <f t="shared" si="137"/>
        <v>72.098505300719054</v>
      </c>
      <c r="AE151">
        <f t="shared" si="137"/>
        <v>58.43206933482972</v>
      </c>
      <c r="AF151">
        <f t="shared" si="137"/>
        <v>43.901441750302084</v>
      </c>
      <c r="AG151">
        <f t="shared" si="135"/>
        <v>28.639634809776354</v>
      </c>
      <c r="AH151">
        <f t="shared" si="135"/>
        <v>12.79198832713406</v>
      </c>
      <c r="AI151">
        <f t="shared" si="135"/>
        <v>3.4850960729203901</v>
      </c>
      <c r="AJ151">
        <f t="shared" si="135"/>
        <v>20.025582656524637</v>
      </c>
      <c r="AK151">
        <f t="shared" si="135"/>
        <v>36.655379123750222</v>
      </c>
      <c r="AL151">
        <f t="shared" si="135"/>
        <v>53.194049836132059</v>
      </c>
      <c r="AM151">
        <f t="shared" si="135"/>
        <v>69.456648651973779</v>
      </c>
      <c r="AN151">
        <f t="shared" si="135"/>
        <v>85.255653515541951</v>
      </c>
      <c r="AO151">
        <f t="shared" si="135"/>
        <v>100.40298333525656</v>
      </c>
      <c r="AP151">
        <f t="shared" si="135"/>
        <v>114.71207626351148</v>
      </c>
      <c r="AQ151">
        <f t="shared" si="135"/>
        <v>128.00000727738757</v>
      </c>
      <c r="AR151">
        <f t="shared" si="135"/>
        <v>140.08962197377889</v>
      </c>
      <c r="AS151">
        <f t="shared" si="135"/>
        <v>150.81166275061204</v>
      </c>
      <c r="AT151">
        <f t="shared" si="135"/>
        <v>160.00686306164883</v>
      </c>
      <c r="AU151">
        <f t="shared" si="135"/>
        <v>167.5279852168533</v>
      </c>
      <c r="AV151">
        <f t="shared" si="135"/>
        <v>173.24177726163899</v>
      </c>
      <c r="AW151">
        <f t="shared" si="133"/>
        <v>177.03082481157023</v>
      </c>
      <c r="AX151">
        <f t="shared" si="133"/>
        <v>178.79527434624387</v>
      </c>
      <c r="AY151">
        <f t="shared" si="133"/>
        <v>178.45440537581862</v>
      </c>
      <c r="AZ151">
        <f t="shared" si="133"/>
        <v>175.9480300814283</v>
      </c>
      <c r="BA151">
        <f t="shared" si="133"/>
        <v>171.23770048865219</v>
      </c>
      <c r="BB151">
        <f t="shared" si="133"/>
        <v>164.30770495020363</v>
      </c>
      <c r="BC151">
        <f t="shared" si="133"/>
        <v>155.16583767573727</v>
      </c>
      <c r="BD151">
        <f t="shared" si="133"/>
        <v>143.84392723577102</v>
      </c>
      <c r="BE151">
        <f t="shared" si="133"/>
        <v>130.398112362859</v>
      </c>
      <c r="BF151">
        <f t="shared" si="133"/>
        <v>114.9088559532328</v>
      </c>
      <c r="BG151">
        <f t="shared" si="133"/>
        <v>97.480690910547182</v>
      </c>
      <c r="BH151">
        <f t="shared" si="133"/>
        <v>78.241694342173773</v>
      </c>
      <c r="BI151">
        <f t="shared" si="133"/>
        <v>57.34268958775511</v>
      </c>
      <c r="BJ151">
        <f t="shared" si="133"/>
        <v>34.956178597809455</v>
      </c>
      <c r="BK151">
        <f t="shared" si="133"/>
        <v>11.275010254002256</v>
      </c>
      <c r="BL151">
        <f t="shared" si="140"/>
        <v>13.489206701754803</v>
      </c>
      <c r="BM151">
        <f t="shared" si="140"/>
        <v>39.107934419720721</v>
      </c>
      <c r="BN151">
        <f t="shared" si="140"/>
        <v>65.337765692134795</v>
      </c>
      <c r="BO151">
        <f t="shared" si="140"/>
        <v>91.922695144747138</v>
      </c>
      <c r="BP151">
        <f t="shared" si="140"/>
        <v>91.922695144747138</v>
      </c>
      <c r="BQ151">
        <f t="shared" si="140"/>
        <v>145.08577861968615</v>
      </c>
      <c r="BR151">
        <f t="shared" si="140"/>
        <v>171.11190842953809</v>
      </c>
      <c r="BS151">
        <f t="shared" si="140"/>
        <v>196.39475119070616</v>
      </c>
      <c r="BT151">
        <f t="shared" si="140"/>
        <v>220.65522110561056</v>
      </c>
      <c r="BU151">
        <f t="shared" si="140"/>
        <v>243.61839815769881</v>
      </c>
      <c r="BV151">
        <f t="shared" si="140"/>
        <v>265.01658357312186</v>
      </c>
      <c r="BW151">
        <f t="shared" si="140"/>
        <v>284.59234599815505</v>
      </c>
      <c r="BX151">
        <f t="shared" si="140"/>
        <v>302.10152481832785</v>
      </c>
      <c r="BY151">
        <f t="shared" si="140"/>
        <v>317.31615681861462</v>
      </c>
      <c r="BZ151">
        <f t="shared" si="140"/>
        <v>330.02729252790948</v>
      </c>
      <c r="CA151">
        <f t="shared" si="140"/>
        <v>340.04766911073483</v>
      </c>
      <c r="CB151">
        <f t="shared" si="139"/>
        <v>347.21420756606358</v>
      </c>
      <c r="CC151">
        <f t="shared" si="139"/>
        <v>351.39030326434033</v>
      </c>
      <c r="CD151">
        <f t="shared" si="139"/>
        <v>352.46788049218117</v>
      </c>
      <c r="CE151">
        <f t="shared" si="139"/>
        <v>350.36918366845583</v>
      </c>
      <c r="CF151">
        <f t="shared" si="139"/>
        <v>345.04828023001818</v>
      </c>
      <c r="CG151">
        <f t="shared" si="139"/>
        <v>336.49225284067217</v>
      </c>
      <c r="CH151">
        <f t="shared" si="139"/>
        <v>324.72206152956636</v>
      </c>
      <c r="CI151">
        <f t="shared" si="139"/>
        <v>309.79305958788729</v>
      </c>
      <c r="CJ151">
        <f t="shared" si="139"/>
        <v>291.79515051482036</v>
      </c>
      <c r="CK151">
        <f t="shared" si="139"/>
        <v>270.85257697135734</v>
      </c>
      <c r="CL151">
        <f t="shared" si="139"/>
        <v>247.12333653695705</v>
      </c>
      <c r="CM151">
        <f t="shared" si="139"/>
        <v>220.79822303003004</v>
      </c>
      <c r="CN151">
        <f t="shared" si="139"/>
        <v>192.09949620736839</v>
      </c>
      <c r="CO151">
        <f t="shared" si="139"/>
        <v>161.27918675694983</v>
      </c>
      <c r="CP151">
        <f t="shared" si="139"/>
        <v>128.61704759867419</v>
      </c>
      <c r="CQ151">
        <f t="shared" si="136"/>
        <v>94.418166563529638</v>
      </c>
      <c r="CR151">
        <f t="shared" si="136"/>
        <v>59.010259488065124</v>
      </c>
      <c r="CS151">
        <f t="shared" si="136"/>
        <v>22.740666592731827</v>
      </c>
      <c r="CT151">
        <f t="shared" si="136"/>
        <v>14.026921334719438</v>
      </c>
      <c r="CU151">
        <f t="shared" si="136"/>
        <v>50.915976999297747</v>
      </c>
      <c r="CV151">
        <f t="shared" si="136"/>
        <v>87.540857784229203</v>
      </c>
      <c r="CW151">
        <f t="shared" si="136"/>
        <v>123.51069808022568</v>
      </c>
      <c r="CX151">
        <f t="shared" si="136"/>
        <v>158.43343425310468</v>
      </c>
      <c r="CY151">
        <f t="shared" si="136"/>
        <v>191.9199215935179</v>
      </c>
      <c r="CZ151">
        <f t="shared" si="136"/>
        <v>223.58810084488866</v>
      </c>
      <c r="DA151">
        <f t="shared" si="136"/>
        <v>253.06717058708207</v>
      </c>
      <c r="DB151">
        <f t="shared" si="136"/>
        <v>280.00172088564426</v>
      </c>
      <c r="DC151">
        <f t="shared" si="136"/>
        <v>304.05578321683657</v>
      </c>
      <c r="DD151">
        <f t="shared" si="136"/>
        <v>324.91675175946602</v>
      </c>
      <c r="DE151">
        <f t="shared" si="136"/>
        <v>342.29913171303855</v>
      </c>
      <c r="DF151">
        <f t="shared" si="136"/>
        <v>355.94807136007068</v>
      </c>
      <c r="DG151">
        <f t="shared" si="134"/>
        <v>365.64263613529698</v>
      </c>
      <c r="DH151">
        <f t="shared" si="143"/>
        <v>371.19878498741986</v>
      </c>
      <c r="DI151">
        <f t="shared" si="143"/>
        <v>372.47201180601644</v>
      </c>
      <c r="DJ151">
        <f t="shared" si="143"/>
        <v>369.35961761804657</v>
      </c>
      <c r="DK151">
        <f t="shared" si="143"/>
        <v>361.80258261071538</v>
      </c>
      <c r="DL151">
        <f t="shared" si="143"/>
        <v>349.78701078089546</v>
      </c>
      <c r="DM151">
        <f t="shared" si="143"/>
        <v>333.34512411185358</v>
      </c>
      <c r="DN151">
        <f t="shared" si="143"/>
        <v>312.55578759716934</v>
      </c>
      <c r="DO151">
        <f t="shared" si="143"/>
        <v>287.5445511269084</v>
      </c>
      <c r="DP151">
        <f t="shared" si="143"/>
        <v>258.48319917611127</v>
      </c>
      <c r="DQ151">
        <f t="shared" si="143"/>
        <v>225.58880434100772</v>
      </c>
      <c r="DR151">
        <f t="shared" si="143"/>
        <v>189.12228600188473</v>
      </c>
      <c r="DS151">
        <f t="shared" si="143"/>
        <v>149.38648069884638</v>
      </c>
      <c r="DT151">
        <f t="shared" si="143"/>
        <v>106.72373613171496</v>
      </c>
      <c r="DU151">
        <f t="shared" si="143"/>
        <v>61.513045980971725</v>
      </c>
      <c r="DV151">
        <f t="shared" si="143"/>
        <v>14.166747935319513</v>
      </c>
      <c r="DW151">
        <f t="shared" si="143"/>
        <v>34.873187654264022</v>
      </c>
      <c r="DX151">
        <f t="shared" si="142"/>
        <v>85.139246250798948</v>
      </c>
      <c r="DY151">
        <f t="shared" si="142"/>
        <v>136.142797937708</v>
      </c>
      <c r="DZ151">
        <f t="shared" si="142"/>
        <v>187.37882551755823</v>
      </c>
      <c r="EA151">
        <f t="shared" si="126"/>
        <v>238.33090699778413</v>
      </c>
      <c r="EB151">
        <f t="shared" si="126"/>
        <v>288.47640410787523</v>
      </c>
      <c r="EC151">
        <f t="shared" si="126"/>
        <v>337.29180550325975</v>
      </c>
      <c r="ED151">
        <f t="shared" si="126"/>
        <v>384.25817082215224</v>
      </c>
      <c r="EE151">
        <f t="shared" si="126"/>
        <v>428.86661980733345</v>
      </c>
      <c r="EF151">
        <f t="shared" si="126"/>
        <v>470.62380931449923</v>
      </c>
      <c r="EG151">
        <f t="shared" si="126"/>
        <v>509.05734022607305</v>
      </c>
      <c r="EH151">
        <f t="shared" ref="EH151:EW165" si="149">(ABS(SIN(EH$10)+COS($A151)))*(-EH$10^2-$A151^2+20*EH$10+20*$A151+5)</f>
        <v>543.72103609181977</v>
      </c>
      <c r="EI151">
        <f t="shared" si="149"/>
        <v>574.2000357367375</v>
      </c>
      <c r="EJ151">
        <f t="shared" si="149"/>
        <v>600.11564311741154</v>
      </c>
      <c r="EK151">
        <f t="shared" si="149"/>
        <v>621.129879368709</v>
      </c>
      <c r="EL151">
        <f t="shared" si="149"/>
        <v>636.94968425504692</v>
      </c>
      <c r="EM151">
        <f t="shared" si="149"/>
        <v>647.33071710947593</v>
      </c>
      <c r="EN151">
        <f t="shared" si="149"/>
        <v>652.08071078789908</v>
      </c>
      <c r="EO151">
        <f t="shared" si="149"/>
        <v>651.06233615677274</v>
      </c>
      <c r="EP151">
        <f t="shared" si="149"/>
        <v>644.19553913628522</v>
      </c>
      <c r="EQ151">
        <f t="shared" si="149"/>
        <v>631.4593172969054</v>
      </c>
      <c r="ER151">
        <f t="shared" si="149"/>
        <v>612.8929084093885</v>
      </c>
      <c r="ES151">
        <f t="shared" si="149"/>
        <v>588.59636912557175</v>
      </c>
      <c r="ET151">
        <f t="shared" si="149"/>
        <v>558.73052806366627</v>
      </c>
      <c r="EU151">
        <f t="shared" si="149"/>
        <v>523.51630392706181</v>
      </c>
      <c r="EV151">
        <f t="shared" si="149"/>
        <v>483.23338583610024</v>
      </c>
      <c r="EW151">
        <f t="shared" si="149"/>
        <v>438.21827973108145</v>
      </c>
      <c r="EX151">
        <f t="shared" si="147"/>
        <v>388.86173144276256</v>
      </c>
      <c r="EY151">
        <f t="shared" si="147"/>
        <v>335.60554375312392</v>
      </c>
      <c r="EZ151">
        <f t="shared" si="147"/>
        <v>278.93881141255565</v>
      </c>
      <c r="FA151">
        <f t="shared" si="147"/>
        <v>219.39360456811553</v>
      </c>
      <c r="FB151">
        <f t="shared" si="147"/>
        <v>157.54013732009102</v>
      </c>
      <c r="FC151">
        <f t="shared" si="147"/>
        <v>93.981464090956038</v>
      </c>
      <c r="FD151">
        <f t="shared" si="147"/>
        <v>29.347752094548575</v>
      </c>
      <c r="FE151">
        <f t="shared" si="147"/>
        <v>35.709816630771165</v>
      </c>
      <c r="FF151">
        <f t="shared" si="147"/>
        <v>100.52545547403689</v>
      </c>
      <c r="FG151">
        <f t="shared" si="147"/>
        <v>164.42543349580026</v>
      </c>
      <c r="FH151">
        <f t="shared" si="147"/>
        <v>226.73491982665837</v>
      </c>
      <c r="FI151">
        <f t="shared" si="147"/>
        <v>286.78494348028499</v>
      </c>
      <c r="FJ151">
        <f t="shared" si="147"/>
        <v>343.9193976215297</v>
      </c>
      <c r="FK151">
        <f t="shared" si="145"/>
        <v>397.50201582646838</v>
      </c>
      <c r="FL151">
        <f t="shared" si="145"/>
        <v>446.9232471089793</v>
      </c>
      <c r="FM151">
        <f t="shared" si="145"/>
        <v>491.60695648636045</v>
      </c>
      <c r="FN151">
        <f t="shared" si="145"/>
        <v>531.01687862485164</v>
      </c>
      <c r="FO151">
        <f t="shared" si="145"/>
        <v>564.66275364753039</v>
      </c>
      <c r="FP151">
        <f t="shared" si="145"/>
        <v>592.10607649627343</v>
      </c>
      <c r="FQ151">
        <f t="shared" si="145"/>
        <v>612.96539430235885</v>
      </c>
      <c r="FR151">
        <f t="shared" si="145"/>
        <v>626.92109001513529</v>
      </c>
      <c r="FS151">
        <f t="shared" si="145"/>
        <v>633.71959503474693</v>
      </c>
      <c r="FT151">
        <f t="shared" si="145"/>
        <v>633.17697875550414</v>
      </c>
      <c r="FU151">
        <f t="shared" si="145"/>
        <v>625.18186870573174</v>
      </c>
      <c r="FV151">
        <f t="shared" si="145"/>
        <v>609.69766131527285</v>
      </c>
      <c r="FW151">
        <f t="shared" si="145"/>
        <v>609.69766131527285</v>
      </c>
      <c r="FX151">
        <f t="shared" si="145"/>
        <v>556.49742609981411</v>
      </c>
      <c r="FY151">
        <f t="shared" si="145"/>
        <v>519.09139043524385</v>
      </c>
      <c r="FZ151">
        <f t="shared" si="146"/>
        <v>474.81527207982452</v>
      </c>
      <c r="GA151">
        <f t="shared" si="146"/>
        <v>424.01274553034068</v>
      </c>
      <c r="GB151">
        <f t="shared" si="146"/>
        <v>367.09929663656675</v>
      </c>
      <c r="GC151">
        <f t="shared" si="146"/>
        <v>304.55897057004705</v>
      </c>
      <c r="GD151">
        <f t="shared" si="146"/>
        <v>236.94036497806758</v>
      </c>
      <c r="GE151">
        <f t="shared" si="146"/>
        <v>164.85189945972363</v>
      </c>
      <c r="GF151">
        <f t="shared" si="146"/>
        <v>88.956400469963242</v>
      </c>
      <c r="GG151">
        <f t="shared" si="146"/>
        <v>9.9650484235897743</v>
      </c>
      <c r="GH151">
        <f t="shared" si="146"/>
        <v>71.369258949555672</v>
      </c>
      <c r="GI151">
        <f t="shared" si="146"/>
        <v>154.25906613635797</v>
      </c>
      <c r="GJ151">
        <f t="shared" si="146"/>
        <v>237.88997513278014</v>
      </c>
      <c r="GK151">
        <f t="shared" si="146"/>
        <v>321.42864372455512</v>
      </c>
      <c r="GL151">
        <f t="shared" si="146"/>
        <v>404.03108902444609</v>
      </c>
      <c r="GM151">
        <f t="shared" si="148"/>
        <v>484.85121432140858</v>
      </c>
      <c r="GN151">
        <f t="shared" si="148"/>
        <v>563.04947388483731</v>
      </c>
      <c r="GO151">
        <f t="shared" si="148"/>
        <v>637.8015878016771</v>
      </c>
      <c r="GP151">
        <f t="shared" si="148"/>
        <v>708.30721724286661</v>
      </c>
      <c r="GQ151">
        <f t="shared" si="148"/>
        <v>773.79850978779393</v>
      </c>
      <c r="GR151">
        <f t="shared" si="148"/>
        <v>833.54842460025964</v>
      </c>
      <c r="GS151">
        <f t="shared" si="148"/>
        <v>886.87874835732748</v>
      </c>
      <c r="GT151">
        <f t="shared" si="148"/>
        <v>933.16771488365498</v>
      </c>
    </row>
    <row r="152" spans="1:202" x14ac:dyDescent="0.25">
      <c r="A152">
        <f t="shared" si="141"/>
        <v>14.099999999999966</v>
      </c>
      <c r="B152">
        <f t="shared" si="138"/>
        <v>3.2769979547059656</v>
      </c>
      <c r="C152">
        <f t="shared" si="138"/>
        <v>12.356660489679522</v>
      </c>
      <c r="D152">
        <f t="shared" si="138"/>
        <v>21.750390208489591</v>
      </c>
      <c r="E152">
        <f t="shared" si="138"/>
        <v>31.364937602113482</v>
      </c>
      <c r="F152">
        <f t="shared" si="138"/>
        <v>41.10066765603797</v>
      </c>
      <c r="G152">
        <f t="shared" si="138"/>
        <v>50.852521419010159</v>
      </c>
      <c r="H152">
        <f t="shared" si="138"/>
        <v>60.511076290591966</v>
      </c>
      <c r="I152">
        <f t="shared" si="138"/>
        <v>69.96369507589182</v>
      </c>
      <c r="J152">
        <f t="shared" si="138"/>
        <v>79.095752486623041</v>
      </c>
      <c r="K152">
        <f t="shared" si="138"/>
        <v>87.79192650276299</v>
      </c>
      <c r="L152">
        <f t="shared" si="138"/>
        <v>95.937540866488476</v>
      </c>
      <c r="M152">
        <f t="shared" si="138"/>
        <v>103.41994397654599</v>
      </c>
      <c r="N152">
        <f t="shared" si="138"/>
        <v>110.12990860224163</v>
      </c>
      <c r="O152">
        <f t="shared" si="138"/>
        <v>115.96303615570947</v>
      </c>
      <c r="P152">
        <f t="shared" si="138"/>
        <v>120.82114876117699</v>
      </c>
      <c r="Q152">
        <f t="shared" si="138"/>
        <v>124.61365205080381</v>
      </c>
      <c r="R152">
        <f t="shared" si="137"/>
        <v>127.25885150642314</v>
      </c>
      <c r="S152">
        <f t="shared" si="137"/>
        <v>128.68520526103583</v>
      </c>
      <c r="T152">
        <f t="shared" si="137"/>
        <v>128.832496576708</v>
      </c>
      <c r="U152">
        <f t="shared" si="137"/>
        <v>127.65290972768032</v>
      </c>
      <c r="V152">
        <f t="shared" si="137"/>
        <v>125.11199373759092</v>
      </c>
      <c r="W152">
        <f t="shared" si="137"/>
        <v>121.18949934378843</v>
      </c>
      <c r="X152">
        <f t="shared" si="137"/>
        <v>115.88007568329023</v>
      </c>
      <c r="Y152">
        <f t="shared" si="137"/>
        <v>109.19381450503832</v>
      </c>
      <c r="Z152">
        <f t="shared" si="137"/>
        <v>101.15663120029866</v>
      </c>
      <c r="AA152">
        <f t="shared" si="137"/>
        <v>91.810473593567494</v>
      </c>
      <c r="AB152">
        <f t="shared" si="137"/>
        <v>81.213351234181204</v>
      </c>
      <c r="AC152">
        <f t="shared" si="137"/>
        <v>69.439179855890771</v>
      </c>
      <c r="AD152">
        <f t="shared" si="137"/>
        <v>56.577437707956825</v>
      </c>
      <c r="AE152">
        <f t="shared" si="137"/>
        <v>42.732632585148735</v>
      </c>
      <c r="AF152">
        <f t="shared" si="137"/>
        <v>28.02358057220588</v>
      </c>
      <c r="AG152">
        <f t="shared" si="135"/>
        <v>12.582499746419293</v>
      </c>
      <c r="AH152">
        <f t="shared" si="135"/>
        <v>3.4460756753624286</v>
      </c>
      <c r="AI152">
        <f t="shared" si="135"/>
        <v>19.906553027892258</v>
      </c>
      <c r="AJ152">
        <f t="shared" si="135"/>
        <v>36.633700816334212</v>
      </c>
      <c r="AK152">
        <f t="shared" si="135"/>
        <v>53.454218223664689</v>
      </c>
      <c r="AL152">
        <f t="shared" si="135"/>
        <v>70.188440429966391</v>
      </c>
      <c r="AM152">
        <f t="shared" si="135"/>
        <v>86.652163745969474</v>
      </c>
      <c r="AN152">
        <f t="shared" si="135"/>
        <v>102.65857278390671</v>
      </c>
      <c r="AO152">
        <f t="shared" si="135"/>
        <v>118.02025027491101</v>
      </c>
      <c r="AP152">
        <f t="shared" si="135"/>
        <v>132.55124871613899</v>
      </c>
      <c r="AQ152">
        <f t="shared" si="135"/>
        <v>146.06920181315411</v>
      </c>
      <c r="AR152">
        <f t="shared" si="135"/>
        <v>158.39745269242269</v>
      </c>
      <c r="AS152">
        <f t="shared" si="135"/>
        <v>169.36717511138229</v>
      </c>
      <c r="AT152">
        <f t="shared" si="135"/>
        <v>178.81946340324242</v>
      </c>
      <c r="AU152">
        <f t="shared" si="135"/>
        <v>186.60736667156385</v>
      </c>
      <c r="AV152">
        <f t="shared" si="135"/>
        <v>192.59784280395866</v>
      </c>
      <c r="AW152">
        <f t="shared" si="133"/>
        <v>196.67360821011789</v>
      </c>
      <c r="AX152">
        <f t="shared" si="133"/>
        <v>198.73485980884158</v>
      </c>
      <c r="AY152">
        <f t="shared" si="133"/>
        <v>198.70084669059617</v>
      </c>
      <c r="AZ152">
        <f t="shared" si="133"/>
        <v>196.51127006187127</v>
      </c>
      <c r="BA152">
        <f t="shared" si="133"/>
        <v>192.12749152747205</v>
      </c>
      <c r="BB152">
        <f t="shared" si="133"/>
        <v>185.53353147582914</v>
      </c>
      <c r="BC152">
        <f t="shared" si="133"/>
        <v>176.73684128621662</v>
      </c>
      <c r="BD152">
        <f t="shared" si="133"/>
        <v>165.76883525812158</v>
      </c>
      <c r="BE152">
        <f t="shared" si="133"/>
        <v>152.68517055167644</v>
      </c>
      <c r="BF152">
        <f t="shared" si="133"/>
        <v>137.56576600101258</v>
      </c>
      <c r="BG152">
        <f t="shared" si="133"/>
        <v>120.51455339409469</v>
      </c>
      <c r="BH152">
        <f t="shared" si="133"/>
        <v>101.65895767516376</v>
      </c>
      <c r="BI152">
        <f t="shared" si="133"/>
        <v>81.149105489489685</v>
      </c>
      <c r="BJ152">
        <f t="shared" si="133"/>
        <v>59.156764523115633</v>
      </c>
      <c r="BK152">
        <f t="shared" si="133"/>
        <v>35.874019159657763</v>
      </c>
      <c r="BL152">
        <f t="shared" si="140"/>
        <v>11.511691048015861</v>
      </c>
      <c r="BM152">
        <f t="shared" si="140"/>
        <v>13.702483785670291</v>
      </c>
      <c r="BN152">
        <f t="shared" si="140"/>
        <v>39.525906676274175</v>
      </c>
      <c r="BO152">
        <f t="shared" si="140"/>
        <v>65.703379432522354</v>
      </c>
      <c r="BP152">
        <f t="shared" si="140"/>
        <v>65.703379432522354</v>
      </c>
      <c r="BQ152">
        <f t="shared" si="140"/>
        <v>118.05157820822411</v>
      </c>
      <c r="BR152">
        <f t="shared" si="140"/>
        <v>143.67181554740625</v>
      </c>
      <c r="BS152">
        <f t="shared" si="140"/>
        <v>168.55077324522685</v>
      </c>
      <c r="BT152">
        <f t="shared" si="140"/>
        <v>192.41004797903983</v>
      </c>
      <c r="BU152">
        <f t="shared" si="140"/>
        <v>214.97535543163633</v>
      </c>
      <c r="BV152">
        <f t="shared" si="140"/>
        <v>235.97957940122322</v>
      </c>
      <c r="BW152">
        <f t="shared" si="140"/>
        <v>255.16581215797638</v>
      </c>
      <c r="BX152">
        <f t="shared" si="140"/>
        <v>272.29035253129388</v>
      </c>
      <c r="BY152">
        <f t="shared" si="140"/>
        <v>287.12562797937522</v>
      </c>
      <c r="BZ152">
        <f t="shared" si="140"/>
        <v>299.46300703021842</v>
      </c>
      <c r="CA152">
        <f t="shared" si="140"/>
        <v>309.11546899598687</v>
      </c>
      <c r="CB152">
        <f t="shared" si="139"/>
        <v>315.92009875237216</v>
      </c>
      <c r="CC152">
        <f t="shared" si="139"/>
        <v>319.74037563821338</v>
      </c>
      <c r="CD152">
        <f t="shared" si="139"/>
        <v>320.4682271612125</v>
      </c>
      <c r="CE152">
        <f t="shared" si="139"/>
        <v>318.02582018183222</v>
      </c>
      <c r="CF152">
        <f t="shared" si="139"/>
        <v>312.36706457396463</v>
      </c>
      <c r="CG152">
        <f t="shared" si="139"/>
        <v>303.47880700821457</v>
      </c>
      <c r="CH152">
        <f t="shared" si="139"/>
        <v>291.38169544825939</v>
      </c>
      <c r="CI152">
        <f t="shared" si="139"/>
        <v>276.13069816559818</v>
      </c>
      <c r="CJ152">
        <f t="shared" si="139"/>
        <v>257.81526453250109</v>
      </c>
      <c r="CK152">
        <f t="shared" si="139"/>
        <v>236.5591185133041</v>
      </c>
      <c r="CL152">
        <f t="shared" si="139"/>
        <v>212.51967960371425</v>
      </c>
      <c r="CM152">
        <f t="shared" si="139"/>
        <v>185.8871099273166</v>
      </c>
      <c r="CN152">
        <f t="shared" si="139"/>
        <v>156.88299024668956</v>
      </c>
      <c r="CO152">
        <f t="shared" si="139"/>
        <v>125.75863174049503</v>
      </c>
      <c r="CP152">
        <f t="shared" si="139"/>
        <v>92.793034493314053</v>
      </c>
      <c r="CQ152">
        <f t="shared" si="136"/>
        <v>58.290507696894501</v>
      </c>
      <c r="CR152">
        <f t="shared" si="136"/>
        <v>22.57797052452965</v>
      </c>
      <c r="CS152">
        <f t="shared" si="136"/>
        <v>13.998043530604523</v>
      </c>
      <c r="CT152">
        <f t="shared" si="136"/>
        <v>51.074652411499741</v>
      </c>
      <c r="CU152">
        <f t="shared" si="136"/>
        <v>88.276131476804636</v>
      </c>
      <c r="CV152">
        <f t="shared" si="136"/>
        <v>125.21762666643208</v>
      </c>
      <c r="CW152">
        <f t="shared" si="136"/>
        <v>161.50903895183009</v>
      </c>
      <c r="CX152">
        <f t="shared" si="136"/>
        <v>196.75904164418063</v>
      </c>
      <c r="CY152">
        <f t="shared" si="136"/>
        <v>230.5791899808132</v>
      </c>
      <c r="CZ152">
        <f t="shared" si="136"/>
        <v>262.58808065950694</v>
      </c>
      <c r="DA152">
        <f t="shared" si="136"/>
        <v>292.41551766808152</v>
      </c>
      <c r="DB152">
        <f t="shared" si="136"/>
        <v>319.70663988460007</v>
      </c>
      <c r="DC152">
        <f t="shared" si="136"/>
        <v>344.12596551885025</v>
      </c>
      <c r="DD152">
        <f t="shared" si="136"/>
        <v>365.3613085408943</v>
      </c>
      <c r="DE152">
        <f t="shared" si="136"/>
        <v>383.12752280480657</v>
      </c>
      <c r="DF152">
        <f t="shared" si="136"/>
        <v>397.17003062734426</v>
      </c>
      <c r="DG152">
        <f t="shared" si="134"/>
        <v>407.26809411909511</v>
      </c>
      <c r="DH152">
        <f t="shared" si="143"/>
        <v>413.23778958110745</v>
      </c>
      <c r="DI152">
        <f t="shared" si="143"/>
        <v>414.93464775925042</v>
      </c>
      <c r="DJ152">
        <f t="shared" si="143"/>
        <v>412.25592567246719</v>
      </c>
      <c r="DK152">
        <f t="shared" si="143"/>
        <v>405.14247907535008</v>
      </c>
      <c r="DL152">
        <f t="shared" si="143"/>
        <v>393.58020835085313</v>
      </c>
      <c r="DM152">
        <f t="shared" si="143"/>
        <v>377.60105472146097</v>
      </c>
      <c r="DN152">
        <f t="shared" si="143"/>
        <v>357.28352807837695</v>
      </c>
      <c r="DO152">
        <f t="shared" si="143"/>
        <v>332.75275241576196</v>
      </c>
      <c r="DP152">
        <f t="shared" si="143"/>
        <v>304.18001977463371</v>
      </c>
      <c r="DQ152">
        <f t="shared" si="143"/>
        <v>271.78184869931999</v>
      </c>
      <c r="DR152">
        <f t="shared" si="143"/>
        <v>235.81854843622926</v>
      </c>
      <c r="DS152">
        <f t="shared" si="143"/>
        <v>196.59229540586722</v>
      </c>
      <c r="DT152">
        <f t="shared" si="143"/>
        <v>154.44473379843433</v>
      </c>
      <c r="DU152">
        <f t="shared" si="143"/>
        <v>109.75411742400233</v>
      </c>
      <c r="DV152">
        <f t="shared" si="143"/>
        <v>62.932015132617302</v>
      </c>
      <c r="DW152">
        <f t="shared" si="143"/>
        <v>14.419607150334793</v>
      </c>
      <c r="DX152">
        <f t="shared" si="142"/>
        <v>35.316395502385838</v>
      </c>
      <c r="DY152">
        <f t="shared" si="142"/>
        <v>85.788171788614818</v>
      </c>
      <c r="DZ152">
        <f t="shared" si="142"/>
        <v>136.49151067163558</v>
      </c>
      <c r="EA152">
        <f t="shared" si="142"/>
        <v>186.91078554577643</v>
      </c>
      <c r="EB152">
        <f t="shared" si="142"/>
        <v>236.52413480635551</v>
      </c>
      <c r="EC152">
        <f t="shared" si="142"/>
        <v>284.80879729337556</v>
      </c>
      <c r="ED152">
        <f t="shared" si="142"/>
        <v>331.24654885277607</v>
      </c>
      <c r="EE152">
        <f t="shared" si="142"/>
        <v>375.32918430210174</v>
      </c>
      <c r="EF152">
        <f t="shared" si="142"/>
        <v>416.56398769372782</v>
      </c>
      <c r="EG152">
        <f t="shared" si="142"/>
        <v>454.4791329619307</v>
      </c>
      <c r="EH152">
        <f t="shared" si="142"/>
        <v>488.62895683775633</v>
      </c>
      <c r="EI152">
        <f t="shared" si="142"/>
        <v>518.59904632937537</v>
      </c>
      <c r="EJ152">
        <f t="shared" si="142"/>
        <v>544.01108410033885</v>
      </c>
      <c r="EK152">
        <f t="shared" si="142"/>
        <v>564.52739673235703</v>
      </c>
      <c r="EL152">
        <f t="shared" si="142"/>
        <v>579.85515312464463</v>
      </c>
      <c r="EM152">
        <f t="shared" si="149"/>
        <v>589.75016314356481</v>
      </c>
      <c r="EN152">
        <f t="shared" si="149"/>
        <v>594.02023007276932</v>
      </c>
      <c r="EO152">
        <f t="shared" si="149"/>
        <v>592.52801439720849</v>
      </c>
      <c r="EP152">
        <f t="shared" si="149"/>
        <v>585.19337095003766</v>
      </c>
      <c r="EQ152">
        <f t="shared" si="149"/>
        <v>571.99512641927845</v>
      </c>
      <c r="ER152">
        <f t="shared" si="149"/>
        <v>552.97226960522528</v>
      </c>
      <c r="ES152">
        <f t="shared" si="149"/>
        <v>528.2245325888706</v>
      </c>
      <c r="ET152">
        <f t="shared" si="149"/>
        <v>497.91234706020276</v>
      </c>
      <c r="EU152">
        <f t="shared" si="149"/>
        <v>462.25616640298512</v>
      </c>
      <c r="EV152">
        <f t="shared" si="149"/>
        <v>421.53515067585016</v>
      </c>
      <c r="EW152">
        <f t="shared" si="149"/>
        <v>376.08521830151483</v>
      </c>
      <c r="EX152">
        <f t="shared" si="147"/>
        <v>326.29647500756141</v>
      </c>
      <c r="EY152">
        <f t="shared" si="147"/>
        <v>272.61003728290268</v>
      </c>
      <c r="EZ152">
        <f t="shared" si="147"/>
        <v>215.51427425218191</v>
      </c>
      <c r="FA152">
        <f t="shared" si="147"/>
        <v>155.54049835424365</v>
      </c>
      <c r="FB152">
        <f t="shared" si="147"/>
        <v>93.258141469465315</v>
      </c>
      <c r="FC152">
        <f t="shared" si="147"/>
        <v>29.269459104396997</v>
      </c>
      <c r="FD152">
        <f t="shared" si="147"/>
        <v>35.79618915655702</v>
      </c>
      <c r="FE152">
        <f t="shared" si="147"/>
        <v>101.288429548414</v>
      </c>
      <c r="FF152">
        <f t="shared" si="147"/>
        <v>166.5422763015284</v>
      </c>
      <c r="FG152">
        <f t="shared" si="147"/>
        <v>230.88478388397402</v>
      </c>
      <c r="FH152">
        <f t="shared" si="147"/>
        <v>293.64188355253941</v>
      </c>
      <c r="FI152">
        <f t="shared" si="147"/>
        <v>354.1453355508458</v>
      </c>
      <c r="FJ152">
        <f t="shared" si="147"/>
        <v>411.73972607123858</v>
      </c>
      <c r="FK152">
        <f t="shared" si="145"/>
        <v>465.78943659033609</v>
      </c>
      <c r="FL152">
        <f t="shared" si="145"/>
        <v>515.68551242199749</v>
      </c>
      <c r="FM152">
        <f t="shared" si="145"/>
        <v>560.8523573249081</v>
      </c>
      <c r="FN152">
        <f t="shared" si="145"/>
        <v>600.75418176517519</v>
      </c>
      <c r="FO152">
        <f t="shared" si="145"/>
        <v>634.90113397018933</v>
      </c>
      <c r="FP152">
        <f t="shared" si="145"/>
        <v>662.85504521294263</v>
      </c>
      <c r="FQ152">
        <f t="shared" si="145"/>
        <v>684.23472382212037</v>
      </c>
      <c r="FR152">
        <f t="shared" si="145"/>
        <v>698.72073620097353</v>
      </c>
      <c r="FS152">
        <f t="shared" si="145"/>
        <v>706.05961762703237</v>
      </c>
      <c r="FT152">
        <f t="shared" si="145"/>
        <v>706.0674607575686</v>
      </c>
      <c r="FU152">
        <f t="shared" si="145"/>
        <v>698.63283553700762</v>
      </c>
      <c r="FV152">
        <f t="shared" si="145"/>
        <v>683.71900053979175</v>
      </c>
      <c r="FW152">
        <f t="shared" si="145"/>
        <v>683.71900053979175</v>
      </c>
      <c r="FX152">
        <f t="shared" si="145"/>
        <v>631.68822907652395</v>
      </c>
      <c r="FY152">
        <f t="shared" si="145"/>
        <v>594.88062401902391</v>
      </c>
      <c r="FZ152">
        <f t="shared" si="146"/>
        <v>551.21150893296647</v>
      </c>
      <c r="GA152">
        <f t="shared" si="146"/>
        <v>501.02405515873716</v>
      </c>
      <c r="GB152">
        <f t="shared" si="146"/>
        <v>444.73318466105178</v>
      </c>
      <c r="GC152">
        <f t="shared" si="146"/>
        <v>382.82232363188962</v>
      </c>
      <c r="GD152">
        <f t="shared" si="146"/>
        <v>315.83940182910391</v>
      </c>
      <c r="GE152">
        <f t="shared" si="146"/>
        <v>244.39212872582064</v>
      </c>
      <c r="GF152">
        <f t="shared" si="146"/>
        <v>169.1425855098251</v>
      </c>
      <c r="GG152">
        <f t="shared" si="146"/>
        <v>90.80117963402823</v>
      </c>
      <c r="GH152">
        <f t="shared" si="146"/>
        <v>10.120015894828589</v>
      </c>
      <c r="GI152">
        <f t="shared" si="146"/>
        <v>72.114255176922612</v>
      </c>
      <c r="GJ152">
        <f t="shared" si="146"/>
        <v>155.08804456515679</v>
      </c>
      <c r="GK152">
        <f t="shared" si="146"/>
        <v>237.96881496613975</v>
      </c>
      <c r="GL152">
        <f t="shared" si="146"/>
        <v>319.91337628333167</v>
      </c>
      <c r="GM152">
        <f t="shared" si="148"/>
        <v>400.07640455524682</v>
      </c>
      <c r="GN152">
        <f t="shared" si="148"/>
        <v>477.61909903864193</v>
      </c>
      <c r="GO152">
        <f t="shared" si="148"/>
        <v>551.71788960196045</v>
      </c>
      <c r="GP152">
        <f t="shared" si="148"/>
        <v>621.57310489987321</v>
      </c>
      <c r="GQ152">
        <f t="shared" si="148"/>
        <v>686.41751102845751</v>
      </c>
      <c r="GR152">
        <f t="shared" si="148"/>
        <v>745.52463052114649</v>
      </c>
      <c r="GS152">
        <f t="shared" si="148"/>
        <v>798.21675264857595</v>
      </c>
      <c r="GT152">
        <f t="shared" si="148"/>
        <v>843.87254803116593</v>
      </c>
    </row>
    <row r="153" spans="1:202" x14ac:dyDescent="0.25">
      <c r="A153">
        <f t="shared" si="141"/>
        <v>14.199999999999966</v>
      </c>
      <c r="B153">
        <f t="shared" si="138"/>
        <v>5.485484914644859</v>
      </c>
      <c r="C153">
        <f t="shared" si="138"/>
        <v>3.3104161680048656</v>
      </c>
      <c r="D153">
        <f t="shared" si="138"/>
        <v>12.419213359410639</v>
      </c>
      <c r="E153">
        <f t="shared" si="138"/>
        <v>21.748476805249958</v>
      </c>
      <c r="F153">
        <f t="shared" si="138"/>
        <v>31.199374683617325</v>
      </c>
      <c r="G153">
        <f t="shared" si="138"/>
        <v>40.667626748540044</v>
      </c>
      <c r="H153">
        <f t="shared" si="138"/>
        <v>50.044556836967004</v>
      </c>
      <c r="I153">
        <f t="shared" si="138"/>
        <v>59.218234465344707</v>
      </c>
      <c r="J153">
        <f t="shared" si="138"/>
        <v>68.074694269449552</v>
      </c>
      <c r="K153">
        <f t="shared" si="138"/>
        <v>76.499220772303943</v>
      </c>
      <c r="L153">
        <f t="shared" si="138"/>
        <v>84.37768481773405</v>
      </c>
      <c r="M153">
        <f t="shared" si="138"/>
        <v>91.597916998281164</v>
      </c>
      <c r="N153">
        <f t="shared" si="138"/>
        <v>98.051102551270759</v>
      </c>
      <c r="O153">
        <f t="shared" si="138"/>
        <v>103.63318150983658</v>
      </c>
      <c r="P153">
        <f t="shared" si="138"/>
        <v>108.2462373887971</v>
      </c>
      <c r="Q153">
        <f t="shared" si="138"/>
        <v>111.79985736876584</v>
      </c>
      <c r="R153">
        <f t="shared" si="137"/>
        <v>114.21244682392064</v>
      </c>
      <c r="S153">
        <f t="shared" si="137"/>
        <v>115.4124811254065</v>
      </c>
      <c r="T153">
        <f t="shared" si="137"/>
        <v>115.33967794699529</v>
      </c>
      <c r="U153">
        <f t="shared" si="137"/>
        <v>113.94607380353163</v>
      </c>
      <c r="V153">
        <f t="shared" si="137"/>
        <v>111.19698926451885</v>
      </c>
      <c r="W153">
        <f t="shared" si="137"/>
        <v>107.07186820107016</v>
      </c>
      <c r="X153">
        <f t="shared" si="137"/>
        <v>101.56497753797304</v>
      </c>
      <c r="Y153">
        <f t="shared" si="137"/>
        <v>94.685955284883192</v>
      </c>
      <c r="Z153">
        <f t="shared" si="137"/>
        <v>86.46019610033693</v>
      </c>
      <c r="AA153">
        <f t="shared" si="137"/>
        <v>76.929065285646814</v>
      </c>
      <c r="AB153">
        <f t="shared" si="137"/>
        <v>66.149933896890559</v>
      </c>
      <c r="AC153">
        <f t="shared" si="137"/>
        <v>54.196029584099151</v>
      </c>
      <c r="AD153">
        <f t="shared" si="137"/>
        <v>41.156099797456861</v>
      </c>
      <c r="AE153">
        <f t="shared" si="137"/>
        <v>27.133886119203257</v>
      </c>
      <c r="AF153">
        <f t="shared" si="137"/>
        <v>12.247410663836703</v>
      </c>
      <c r="AG153">
        <f t="shared" si="135"/>
        <v>3.371922286215741</v>
      </c>
      <c r="AH153">
        <f t="shared" si="135"/>
        <v>19.580404002423148</v>
      </c>
      <c r="AI153">
        <f t="shared" si="135"/>
        <v>36.223270753303481</v>
      </c>
      <c r="AJ153">
        <f t="shared" si="135"/>
        <v>53.136115140800875</v>
      </c>
      <c r="AK153">
        <f t="shared" si="135"/>
        <v>70.146447373584337</v>
      </c>
      <c r="AL153">
        <f t="shared" si="135"/>
        <v>87.075392482841096</v>
      </c>
      <c r="AM153">
        <f t="shared" si="135"/>
        <v>103.73950756388656</v>
      </c>
      <c r="AN153">
        <f t="shared" si="135"/>
        <v>119.95270134551137</v>
      </c>
      <c r="AO153">
        <f t="shared" si="135"/>
        <v>135.52823677224575</v>
      </c>
      <c r="AP153">
        <f t="shared" si="135"/>
        <v>150.28079585501541</v>
      </c>
      <c r="AQ153">
        <f t="shared" si="135"/>
        <v>164.02858482363155</v>
      </c>
      <c r="AR153">
        <f t="shared" si="135"/>
        <v>176.59545661881353</v>
      </c>
      <c r="AS153">
        <f t="shared" si="135"/>
        <v>187.81302700836184</v>
      </c>
      <c r="AT153">
        <f t="shared" si="135"/>
        <v>197.52276011553752</v>
      </c>
      <c r="AU153">
        <f t="shared" si="135"/>
        <v>205.57799891882127</v>
      </c>
      <c r="AV153">
        <f t="shared" ref="AV153:BK168" si="150">(ABS(SIN(AV$10)+COS($A153)))*(-AV$10^2-$A153^2+20*AV$10+20*$A153+5)</f>
        <v>211.84591632931273</v>
      </c>
      <c r="AW153">
        <f t="shared" si="150"/>
        <v>216.20936278031419</v>
      </c>
      <c r="AX153">
        <f t="shared" si="150"/>
        <v>218.56858687524132</v>
      </c>
      <c r="AY153">
        <f t="shared" si="150"/>
        <v>218.84280653376473</v>
      </c>
      <c r="AZ153">
        <f t="shared" si="150"/>
        <v>216.97160924761525</v>
      </c>
      <c r="BA153">
        <f t="shared" si="150"/>
        <v>212.91616149907625</v>
      </c>
      <c r="BB153">
        <f t="shared" si="150"/>
        <v>206.66020909589383</v>
      </c>
      <c r="BC153">
        <f t="shared" si="150"/>
        <v>198.21085212201365</v>
      </c>
      <c r="BD153">
        <f t="shared" si="150"/>
        <v>187.59908037697775</v>
      </c>
      <c r="BE153">
        <f t="shared" si="150"/>
        <v>174.88005755781973</v>
      </c>
      <c r="BF153">
        <f t="shared" si="150"/>
        <v>160.13314500293862</v>
      </c>
      <c r="BG153">
        <f t="shared" si="150"/>
        <v>143.4616585422464</v>
      </c>
      <c r="BH153">
        <f t="shared" si="150"/>
        <v>124.99235485406005</v>
      </c>
      <c r="BI153">
        <f t="shared" si="150"/>
        <v>104.87464668694653</v>
      </c>
      <c r="BJ153">
        <f t="shared" si="150"/>
        <v>83.279549332487051</v>
      </c>
      <c r="BK153">
        <f t="shared" si="150"/>
        <v>60.398363799753284</v>
      </c>
      <c r="BL153">
        <f t="shared" si="140"/>
        <v>36.441105210237858</v>
      </c>
      <c r="BM153">
        <f t="shared" si="140"/>
        <v>11.634687968365686</v>
      </c>
      <c r="BN153">
        <f t="shared" si="140"/>
        <v>13.779117767386539</v>
      </c>
      <c r="BO153">
        <f t="shared" si="140"/>
        <v>39.545940919165709</v>
      </c>
      <c r="BP153">
        <f t="shared" si="140"/>
        <v>39.545940919165709</v>
      </c>
      <c r="BQ153">
        <f t="shared" si="140"/>
        <v>91.072995135641591</v>
      </c>
      <c r="BR153">
        <f t="shared" si="140"/>
        <v>116.28431096664553</v>
      </c>
      <c r="BS153">
        <f t="shared" si="140"/>
        <v>140.75644587846972</v>
      </c>
      <c r="BT153">
        <f t="shared" si="140"/>
        <v>164.21169587463478</v>
      </c>
      <c r="BU153">
        <f t="shared" si="140"/>
        <v>186.37642803355558</v>
      </c>
      <c r="BV153">
        <f t="shared" si="140"/>
        <v>206.98412310998992</v>
      </c>
      <c r="BW153">
        <f t="shared" si="140"/>
        <v>225.77840992699984</v>
      </c>
      <c r="BX153">
        <f t="shared" si="140"/>
        <v>242.5160581021446</v>
      </c>
      <c r="BY153">
        <f t="shared" si="140"/>
        <v>256.9698954131016</v>
      </c>
      <c r="BZ153">
        <f t="shared" si="140"/>
        <v>268.93161623880229</v>
      </c>
      <c r="CA153">
        <f t="shared" si="140"/>
        <v>278.21444801800538</v>
      </c>
      <c r="CB153">
        <f t="shared" si="139"/>
        <v>284.65564354945968</v>
      </c>
      <c r="CC153">
        <f t="shared" si="139"/>
        <v>288.11876821369265</v>
      </c>
      <c r="CD153">
        <f t="shared" si="139"/>
        <v>288.4957528190248</v>
      </c>
      <c r="CE153">
        <f t="shared" si="139"/>
        <v>285.70868475248966</v>
      </c>
      <c r="CF153">
        <f t="shared" si="139"/>
        <v>279.71131243457427</v>
      </c>
      <c r="CG153">
        <f t="shared" si="139"/>
        <v>270.4902407156913</v>
      </c>
      <c r="CH153">
        <f t="shared" si="139"/>
        <v>258.06579778872685</v>
      </c>
      <c r="CI153">
        <f t="shared" si="139"/>
        <v>242.49255739883336</v>
      </c>
      <c r="CJ153">
        <f t="shared" si="139"/>
        <v>223.85950357835594</v>
      </c>
      <c r="CK153">
        <f t="shared" si="139"/>
        <v>202.28982878764967</v>
      </c>
      <c r="CL153">
        <f t="shared" si="139"/>
        <v>177.94036016499695</v>
      </c>
      <c r="CM153">
        <f t="shared" si="139"/>
        <v>151.00061254175418</v>
      </c>
      <c r="CN153">
        <f t="shared" si="139"/>
        <v>121.69147092099705</v>
      </c>
      <c r="CO153">
        <f t="shared" si="139"/>
        <v>90.26350920640941</v>
      </c>
      <c r="CP153">
        <f t="shared" si="139"/>
        <v>56.994956058727084</v>
      </c>
      <c r="CQ153">
        <f t="shared" si="136"/>
        <v>22.18932280479747</v>
      </c>
      <c r="CR153">
        <f t="shared" si="136"/>
        <v>13.827287716039494</v>
      </c>
      <c r="CS153">
        <f t="shared" si="136"/>
        <v>50.709168657075075</v>
      </c>
      <c r="CT153">
        <f t="shared" si="136"/>
        <v>88.094266660703823</v>
      </c>
      <c r="CU153">
        <f t="shared" si="136"/>
        <v>125.60767955782229</v>
      </c>
      <c r="CV153">
        <f t="shared" si="136"/>
        <v>162.86536131556562</v>
      </c>
      <c r="CW153">
        <f t="shared" si="136"/>
        <v>199.47799841403742</v>
      </c>
      <c r="CX153">
        <f t="shared" si="136"/>
        <v>235.05501930596574</v>
      </c>
      <c r="CY153">
        <f t="shared" si="136"/>
        <v>269.20869645799218</v>
      </c>
      <c r="CZ153">
        <f t="shared" si="136"/>
        <v>301.55829871865552</v>
      </c>
      <c r="DA153">
        <f t="shared" si="136"/>
        <v>331.7342504320743</v>
      </c>
      <c r="DB153">
        <f t="shared" si="136"/>
        <v>359.38225283975515</v>
      </c>
      <c r="DC153">
        <f t="shared" si="136"/>
        <v>384.16732290312393</v>
      </c>
      <c r="DD153">
        <f t="shared" si="136"/>
        <v>405.77770474871414</v>
      </c>
      <c r="DE153">
        <f t="shared" si="136"/>
        <v>423.92860949392332</v>
      </c>
      <c r="DF153">
        <f t="shared" ref="DF153:DU168" si="151">(ABS(SIN(DF$10)+COS($A153)))*(-DF$10^2-$A153^2+20*DF$10+20*$A153+5)</f>
        <v>438.36574025602704</v>
      </c>
      <c r="DG153">
        <f t="shared" si="151"/>
        <v>448.86856067765984</v>
      </c>
      <c r="DH153">
        <f t="shared" si="151"/>
        <v>455.25326730980493</v>
      </c>
      <c r="DI153">
        <f t="shared" si="151"/>
        <v>457.37542866465532</v>
      </c>
      <c r="DJ153">
        <f t="shared" si="151"/>
        <v>455.13225666651994</v>
      </c>
      <c r="DK153">
        <f t="shared" si="151"/>
        <v>448.46447956496803</v>
      </c>
      <c r="DL153">
        <f t="shared" si="151"/>
        <v>437.35778910153078</v>
      </c>
      <c r="DM153">
        <f t="shared" si="151"/>
        <v>421.84383880554589</v>
      </c>
      <c r="DN153">
        <f t="shared" si="151"/>
        <v>402.0007746978805</v>
      </c>
      <c r="DO153">
        <f t="shared" si="151"/>
        <v>377.9532843608423</v>
      </c>
      <c r="DP153">
        <f t="shared" si="151"/>
        <v>349.87215524256169</v>
      </c>
      <c r="DQ153">
        <f t="shared" si="151"/>
        <v>317.97333815517038</v>
      </c>
      <c r="DR153">
        <f t="shared" si="151"/>
        <v>282.51651714616452</v>
      </c>
      <c r="DS153">
        <f t="shared" si="151"/>
        <v>243.80319221720188</v>
      </c>
      <c r="DT153">
        <f t="shared" si="151"/>
        <v>202.17428667825317</v>
      </c>
      <c r="DU153">
        <f t="shared" si="151"/>
        <v>158.00729620057541</v>
      </c>
      <c r="DV153">
        <f t="shared" si="143"/>
        <v>111.71300181188758</v>
      </c>
      <c r="DW153">
        <f t="shared" si="143"/>
        <v>63.731774104065572</v>
      </c>
      <c r="DX153">
        <f t="shared" si="142"/>
        <v>14.529500741134228</v>
      </c>
      <c r="DY153">
        <f t="shared" si="142"/>
        <v>35.406826091961207</v>
      </c>
      <c r="DZ153">
        <f t="shared" si="142"/>
        <v>85.573821424423429</v>
      </c>
      <c r="EA153">
        <f t="shared" si="142"/>
        <v>135.45667367665715</v>
      </c>
      <c r="EB153">
        <f t="shared" si="142"/>
        <v>184.53431708674296</v>
      </c>
      <c r="EC153">
        <f t="shared" si="142"/>
        <v>232.2847592023343</v>
      </c>
      <c r="ED153">
        <f t="shared" si="142"/>
        <v>278.19050976123685</v>
      </c>
      <c r="EE153">
        <f t="shared" si="142"/>
        <v>321.7440553242721</v>
      </c>
      <c r="EF153">
        <f t="shared" si="142"/>
        <v>362.45332262683223</v>
      </c>
      <c r="EG153">
        <f t="shared" si="142"/>
        <v>399.84707280447486</v>
      </c>
      <c r="EH153">
        <f t="shared" si="142"/>
        <v>433.48016844067013</v>
      </c>
      <c r="EI153">
        <f t="shared" si="142"/>
        <v>462.93865579301263</v>
      </c>
      <c r="EJ153">
        <f t="shared" si="142"/>
        <v>487.84460558280762</v>
      </c>
      <c r="EK153">
        <f t="shared" si="142"/>
        <v>507.86065738050638</v>
      </c>
      <c r="EL153">
        <f t="shared" si="142"/>
        <v>522.69421487777072</v>
      </c>
      <c r="EM153">
        <f t="shared" si="149"/>
        <v>532.10124219114823</v>
      </c>
      <c r="EN153">
        <f t="shared" si="149"/>
        <v>535.88961477099588</v>
      </c>
      <c r="EO153">
        <f t="shared" si="149"/>
        <v>533.92198246442445</v>
      </c>
      <c r="EP153">
        <f t="shared" si="149"/>
        <v>526.11810676849382</v>
      </c>
      <c r="EQ153">
        <f t="shared" si="149"/>
        <v>512.4566392694594</v>
      </c>
      <c r="ER153">
        <f t="shared" si="149"/>
        <v>492.97631364973483</v>
      </c>
      <c r="ES153">
        <f t="shared" si="149"/>
        <v>467.77652940537376</v>
      </c>
      <c r="ET153">
        <f t="shared" si="149"/>
        <v>437.01731149744415</v>
      </c>
      <c r="EU153">
        <f t="shared" si="149"/>
        <v>400.91863650071002</v>
      </c>
      <c r="EV153">
        <f t="shared" si="149"/>
        <v>359.75912234884214</v>
      </c>
      <c r="EW153">
        <f t="shared" si="149"/>
        <v>313.87408544036776</v>
      </c>
      <c r="EX153">
        <f t="shared" si="147"/>
        <v>263.65297559467751</v>
      </c>
      <c r="EY153">
        <f t="shared" si="147"/>
        <v>209.53620606210865</v>
      </c>
      <c r="EZ153">
        <f t="shared" si="147"/>
        <v>152.01140242487278</v>
      </c>
      <c r="FA153">
        <f t="shared" si="147"/>
        <v>91.609100704756244</v>
      </c>
      <c r="FB153">
        <f t="shared" si="147"/>
        <v>28.897931248154514</v>
      </c>
      <c r="FC153">
        <f t="shared" si="147"/>
        <v>35.520669080625055</v>
      </c>
      <c r="FD153">
        <f t="shared" si="147"/>
        <v>101.01816826807956</v>
      </c>
      <c r="FE153">
        <f t="shared" si="147"/>
        <v>166.945020779971</v>
      </c>
      <c r="FF153">
        <f t="shared" si="147"/>
        <v>232.63706146183441</v>
      </c>
      <c r="FG153">
        <f t="shared" si="147"/>
        <v>297.42214958204397</v>
      </c>
      <c r="FH153">
        <f t="shared" si="147"/>
        <v>360.62699734151022</v>
      </c>
      <c r="FI153">
        <f t="shared" si="147"/>
        <v>421.58411426886261</v>
      </c>
      <c r="FJ153">
        <f t="shared" si="147"/>
        <v>479.6387966957322</v>
      </c>
      <c r="FK153">
        <f t="shared" si="145"/>
        <v>534.15608999682399</v>
      </c>
      <c r="FL153">
        <f t="shared" si="145"/>
        <v>584.52765050943447</v>
      </c>
      <c r="FM153">
        <f t="shared" si="145"/>
        <v>630.17843403589256</v>
      </c>
      <c r="FN153">
        <f t="shared" si="145"/>
        <v>670.57313859031831</v>
      </c>
      <c r="FO153">
        <f t="shared" si="145"/>
        <v>705.22233058106463</v>
      </c>
      <c r="FP153">
        <f t="shared" si="145"/>
        <v>733.68818591671084</v>
      </c>
      <c r="FQ153">
        <f t="shared" si="145"/>
        <v>755.58978057266836</v>
      </c>
      <c r="FR153">
        <f t="shared" si="145"/>
        <v>770.60786893581667</v>
      </c>
      <c r="FS153">
        <f t="shared" si="145"/>
        <v>778.48909272594574</v>
      </c>
      <c r="FT153">
        <f t="shared" si="145"/>
        <v>779.0495684376823</v>
      </c>
      <c r="FU153">
        <f t="shared" si="145"/>
        <v>772.17780700972833</v>
      </c>
      <c r="FV153">
        <f t="shared" si="145"/>
        <v>757.83692575728833</v>
      </c>
      <c r="FW153">
        <f t="shared" si="145"/>
        <v>757.83692575728833</v>
      </c>
      <c r="FX153">
        <f t="shared" si="145"/>
        <v>706.98136461180059</v>
      </c>
      <c r="FY153">
        <f t="shared" si="145"/>
        <v>670.77533906056658</v>
      </c>
      <c r="FZ153">
        <f t="shared" si="146"/>
        <v>627.71654606449408</v>
      </c>
      <c r="GA153">
        <f t="shared" si="146"/>
        <v>578.14764138395469</v>
      </c>
      <c r="GB153">
        <f t="shared" si="146"/>
        <v>522.48296917551818</v>
      </c>
      <c r="GC153">
        <f t="shared" si="146"/>
        <v>461.20532136815228</v>
      </c>
      <c r="GD153">
        <f t="shared" si="146"/>
        <v>394.8619433391807</v>
      </c>
      <c r="GE153">
        <f t="shared" si="146"/>
        <v>324.05981690178515</v>
      </c>
      <c r="GF153">
        <f t="shared" si="146"/>
        <v>249.46025957493003</v>
      </c>
      <c r="GG153">
        <f t="shared" si="146"/>
        <v>171.7728867641552</v>
      </c>
      <c r="GH153">
        <f t="shared" si="146"/>
        <v>91.748990753813032</v>
      </c>
      <c r="GI153">
        <f t="shared" si="146"/>
        <v>10.174397216385525</v>
      </c>
      <c r="GJ153">
        <f t="shared" si="146"/>
        <v>72.138133795038769</v>
      </c>
      <c r="GK153">
        <f t="shared" si="146"/>
        <v>154.35688976159247</v>
      </c>
      <c r="GL153">
        <f t="shared" si="146"/>
        <v>235.63949295251183</v>
      </c>
      <c r="GM153">
        <f t="shared" si="148"/>
        <v>315.14141123610574</v>
      </c>
      <c r="GN153">
        <f t="shared" si="148"/>
        <v>392.02460725124308</v>
      </c>
      <c r="GO153">
        <f t="shared" si="148"/>
        <v>465.46623817333438</v>
      </c>
      <c r="GP153">
        <f t="shared" si="148"/>
        <v>534.66731662186271</v>
      </c>
      <c r="GQ153">
        <f t="shared" si="148"/>
        <v>598.86124248161184</v>
      </c>
      <c r="GR153">
        <f t="shared" si="148"/>
        <v>657.32211556600851</v>
      </c>
      <c r="GS153">
        <f t="shared" si="148"/>
        <v>709.37274014897821</v>
      </c>
      <c r="GT153">
        <f t="shared" si="148"/>
        <v>754.39223443178469</v>
      </c>
    </row>
    <row r="154" spans="1:202" x14ac:dyDescent="0.25">
      <c r="A154">
        <f t="shared" si="141"/>
        <v>14.299999999999965</v>
      </c>
      <c r="B154">
        <f t="shared" si="138"/>
        <v>14.024519901587643</v>
      </c>
      <c r="C154">
        <f t="shared" si="138"/>
        <v>5.513115877374748</v>
      </c>
      <c r="D154">
        <f t="shared" si="138"/>
        <v>3.3100456784464889</v>
      </c>
      <c r="E154">
        <f t="shared" si="138"/>
        <v>12.353374316969418</v>
      </c>
      <c r="F154">
        <f t="shared" si="138"/>
        <v>21.518860762935002</v>
      </c>
      <c r="G154">
        <f t="shared" si="138"/>
        <v>30.70302223963343</v>
      </c>
      <c r="H154">
        <f t="shared" si="138"/>
        <v>39.797947007843597</v>
      </c>
      <c r="I154">
        <f t="shared" si="138"/>
        <v>48.692428324538938</v>
      </c>
      <c r="J154">
        <f t="shared" si="138"/>
        <v>57.273176651343611</v>
      </c>
      <c r="K154">
        <f t="shared" si="138"/>
        <v>65.426097669820095</v>
      </c>
      <c r="L154">
        <f t="shared" si="138"/>
        <v>73.037622508616224</v>
      </c>
      <c r="M154">
        <f t="shared" si="138"/>
        <v>79.996075573195682</v>
      </c>
      <c r="N154">
        <f t="shared" si="138"/>
        <v>86.193064507891691</v>
      </c>
      <c r="O154">
        <f t="shared" si="138"/>
        <v>91.524876126379851</v>
      </c>
      <c r="P154">
        <f t="shared" si="138"/>
        <v>95.893861632638107</v>
      </c>
      <c r="Q154">
        <f t="shared" si="138"/>
        <v>99.20979413039538</v>
      </c>
      <c r="R154">
        <f t="shared" si="137"/>
        <v>101.39118129321862</v>
      </c>
      <c r="S154">
        <f t="shared" si="137"/>
        <v>102.36651614577396</v>
      </c>
      <c r="T154">
        <f t="shared" si="137"/>
        <v>102.07544919309814</v>
      </c>
      <c r="U154">
        <f t="shared" si="137"/>
        <v>100.46986563017236</v>
      </c>
      <c r="V154">
        <f t="shared" si="137"/>
        <v>97.514852067446299</v>
      </c>
      <c r="W154">
        <f t="shared" si="137"/>
        <v>93.189538115430608</v>
      </c>
      <c r="X154">
        <f t="shared" si="137"/>
        <v>87.487799276749598</v>
      </c>
      <c r="Y154">
        <f t="shared" si="137"/>
        <v>80.418808888295885</v>
      </c>
      <c r="Z154">
        <f t="shared" si="137"/>
        <v>72.007428328099522</v>
      </c>
      <c r="AA154">
        <f t="shared" si="137"/>
        <v>62.294426337586195</v>
      </c>
      <c r="AB154">
        <f t="shared" si="137"/>
        <v>51.336520094195222</v>
      </c>
      <c r="AC154">
        <f t="shared" si="137"/>
        <v>39.206232583906939</v>
      </c>
      <c r="AD154">
        <f t="shared" si="137"/>
        <v>25.991562848213015</v>
      </c>
      <c r="AE154">
        <f t="shared" si="137"/>
        <v>11.795467793870658</v>
      </c>
      <c r="AF154">
        <f t="shared" si="137"/>
        <v>3.2648435666757925</v>
      </c>
      <c r="AG154">
        <f t="shared" ref="AG154:AV169" si="152">(ABS(SIN(AG$10)+COS($A154)))*(-AG$10^2-$A154^2+20*AG$10+20*$A154+5)</f>
        <v>19.058800355378054</v>
      </c>
      <c r="AH154">
        <f t="shared" si="152"/>
        <v>35.443539223307639</v>
      </c>
      <c r="AI154">
        <f t="shared" si="152"/>
        <v>52.265145347055082</v>
      </c>
      <c r="AJ154">
        <f t="shared" si="152"/>
        <v>69.360055283098376</v>
      </c>
      <c r="AK154">
        <f t="shared" si="152"/>
        <v>86.556609808586941</v>
      </c>
      <c r="AL154">
        <f t="shared" si="152"/>
        <v>103.67674283836922</v>
      </c>
      <c r="AM154">
        <f t="shared" si="152"/>
        <v>120.53779058450458</v>
      </c>
      <c r="AN154">
        <f t="shared" si="152"/>
        <v>136.95440334093331</v>
      </c>
      <c r="AO154">
        <f t="shared" si="152"/>
        <v>152.74054065626711</v>
      </c>
      <c r="AP154">
        <f t="shared" si="152"/>
        <v>167.71152922420742</v>
      </c>
      <c r="AQ154">
        <f t="shared" si="152"/>
        <v>181.6861615945781</v>
      </c>
      <c r="AR154">
        <f t="shared" si="152"/>
        <v>194.48881280703233</v>
      </c>
      <c r="AS154">
        <f t="shared" si="152"/>
        <v>205.95155129058574</v>
      </c>
      <c r="AT154">
        <f t="shared" si="152"/>
        <v>215.91621986915442</v>
      </c>
      <c r="AU154">
        <f t="shared" si="152"/>
        <v>224.23646247746248</v>
      </c>
      <c r="AV154">
        <f t="shared" si="152"/>
        <v>230.77967223138594</v>
      </c>
      <c r="AW154">
        <f t="shared" si="150"/>
        <v>235.428836817323</v>
      </c>
      <c r="AX154">
        <f t="shared" si="150"/>
        <v>238.08425776871726</v>
      </c>
      <c r="AY154">
        <f t="shared" si="150"/>
        <v>238.6651210833401</v>
      </c>
      <c r="AZ154">
        <f t="shared" si="150"/>
        <v>237.11089779804877</v>
      </c>
      <c r="BA154">
        <f t="shared" si="150"/>
        <v>233.38255457085751</v>
      </c>
      <c r="BB154">
        <f t="shared" si="150"/>
        <v>227.46355601242573</v>
      </c>
      <c r="BC154">
        <f t="shared" si="150"/>
        <v>219.36064244642304</v>
      </c>
      <c r="BD154">
        <f t="shared" si="150"/>
        <v>209.10436894353205</v>
      </c>
      <c r="BE154">
        <f t="shared" si="150"/>
        <v>196.74939384701051</v>
      </c>
      <c r="BF154">
        <f t="shared" si="150"/>
        <v>182.374507565893</v>
      </c>
      <c r="BG154">
        <f t="shared" si="150"/>
        <v>166.08239512967594</v>
      </c>
      <c r="BH154">
        <f t="shared" si="150"/>
        <v>147.99912884795918</v>
      </c>
      <c r="BI154">
        <f t="shared" si="150"/>
        <v>128.27339037027645</v>
      </c>
      <c r="BJ154">
        <f t="shared" si="150"/>
        <v>107.07542446375982</v>
      </c>
      <c r="BK154">
        <f t="shared" si="150"/>
        <v>84.59572988644166</v>
      </c>
      <c r="BL154">
        <f t="shared" si="140"/>
        <v>61.043495798011932</v>
      </c>
      <c r="BM154">
        <f t="shared" si="140"/>
        <v>36.644795183067153</v>
      </c>
      <c r="BN154">
        <f t="shared" si="140"/>
        <v>11.640549729418474</v>
      </c>
      <c r="BO154">
        <f t="shared" si="140"/>
        <v>13.715716528945133</v>
      </c>
      <c r="BP154">
        <f t="shared" si="140"/>
        <v>13.715716528945133</v>
      </c>
      <c r="BQ154">
        <f t="shared" si="140"/>
        <v>64.421997484629344</v>
      </c>
      <c r="BR154">
        <f t="shared" si="140"/>
        <v>89.224708309211181</v>
      </c>
      <c r="BS154">
        <f t="shared" si="140"/>
        <v>113.29044822502335</v>
      </c>
      <c r="BT154">
        <f t="shared" si="140"/>
        <v>136.34222941298603</v>
      </c>
      <c r="BU154">
        <f t="shared" si="140"/>
        <v>158.10708604341787</v>
      </c>
      <c r="BV154">
        <f t="shared" si="140"/>
        <v>178.31911021212301</v>
      </c>
      <c r="BW154">
        <f t="shared" si="140"/>
        <v>196.72248022403443</v>
      </c>
      <c r="BX154">
        <f t="shared" si="140"/>
        <v>213.07444782916622</v>
      </c>
      <c r="BY154">
        <f t="shared" si="140"/>
        <v>227.14825077092559</v>
      </c>
      <c r="BZ154">
        <f t="shared" si="140"/>
        <v>238.73591713100754</v>
      </c>
      <c r="CA154">
        <f t="shared" si="140"/>
        <v>247.65092845371996</v>
      </c>
      <c r="CB154">
        <f t="shared" si="139"/>
        <v>253.73070950720776</v>
      </c>
      <c r="CC154">
        <f t="shared" si="139"/>
        <v>256.8389137869803</v>
      </c>
      <c r="CD154">
        <f t="shared" si="139"/>
        <v>256.86747548150993</v>
      </c>
      <c r="CE154">
        <f t="shared" si="139"/>
        <v>253.73840058937824</v>
      </c>
      <c r="CF154">
        <f t="shared" si="139"/>
        <v>247.40527218722377</v>
      </c>
      <c r="CG154">
        <f t="shared" si="139"/>
        <v>237.85444747827469</v>
      </c>
      <c r="CH154">
        <f t="shared" si="139"/>
        <v>225.10592717930547</v>
      </c>
      <c r="CI154">
        <f t="shared" si="139"/>
        <v>209.21388100246304</v>
      </c>
      <c r="CJ154">
        <f t="shared" si="139"/>
        <v>190.26681642715695</v>
      </c>
      <c r="CK154">
        <f t="shared" si="139"/>
        <v>168.38738160243665</v>
      </c>
      <c r="CL154">
        <f t="shared" si="139"/>
        <v>143.73179703548723</v>
      </c>
      <c r="CM154">
        <f t="shared" si="139"/>
        <v>116.4889146680331</v>
      </c>
      <c r="CN154">
        <f t="shared" si="139"/>
        <v>86.878906978358003</v>
      </c>
      <c r="CO154">
        <f t="shared" si="139"/>
        <v>55.151592829505724</v>
      </c>
      <c r="CP154">
        <f t="shared" si="139"/>
        <v>21.584410869840475</v>
      </c>
      <c r="CQ154">
        <f t="shared" ref="CQ154:DF169" si="153">(ABS(SIN(CQ$10)+COS($A154)))*(-CQ$10^2-$A154^2+20*CQ$10+20*$A154+5)</f>
        <v>13.519944664351133</v>
      </c>
      <c r="CR154">
        <f t="shared" si="153"/>
        <v>49.836206938380165</v>
      </c>
      <c r="CS154">
        <f t="shared" si="153"/>
        <v>87.01951567119707</v>
      </c>
      <c r="CT154">
        <f t="shared" si="153"/>
        <v>124.70866617325956</v>
      </c>
      <c r="CU154">
        <f t="shared" si="153"/>
        <v>162.52959856632052</v>
      </c>
      <c r="CV154">
        <f t="shared" si="153"/>
        <v>200.09909431527274</v>
      </c>
      <c r="CW154">
        <f t="shared" si="153"/>
        <v>237.02864433679491</v>
      </c>
      <c r="CX154">
        <f t="shared" si="153"/>
        <v>272.92845042134309</v>
      </c>
      <c r="CY154">
        <f t="shared" si="153"/>
        <v>307.41151954750484</v>
      </c>
      <c r="CZ154">
        <f t="shared" si="153"/>
        <v>340.09780891098239</v>
      </c>
      <c r="DA154">
        <f t="shared" si="153"/>
        <v>370.61837816053799</v>
      </c>
      <c r="DB154">
        <f t="shared" si="153"/>
        <v>398.61950445204792</v>
      </c>
      <c r="DC154">
        <f t="shared" si="153"/>
        <v>423.76671551668801</v>
      </c>
      <c r="DD154">
        <f t="shared" si="153"/>
        <v>445.74869600267897</v>
      </c>
      <c r="DE154">
        <f t="shared" si="153"/>
        <v>464.28102289949686</v>
      </c>
      <c r="DF154">
        <f t="shared" si="153"/>
        <v>479.10968689121256</v>
      </c>
      <c r="DG154">
        <f t="shared" si="151"/>
        <v>490.01435800870189</v>
      </c>
      <c r="DH154">
        <f t="shared" si="151"/>
        <v>496.81135595047124</v>
      </c>
      <c r="DI154">
        <f t="shared" si="151"/>
        <v>499.35628790506979</v>
      </c>
      <c r="DJ154">
        <f t="shared" si="151"/>
        <v>497.54631961555407</v>
      </c>
      <c r="DK154">
        <f t="shared" si="151"/>
        <v>491.32204875406046</v>
      </c>
      <c r="DL154">
        <f t="shared" si="151"/>
        <v>480.66895339319291</v>
      </c>
      <c r="DM154">
        <f t="shared" si="151"/>
        <v>465.61839243677736</v>
      </c>
      <c r="DN154">
        <f t="shared" si="151"/>
        <v>446.24813926738466</v>
      </c>
      <c r="DO154">
        <f t="shared" si="151"/>
        <v>422.68243453952124</v>
      </c>
      <c r="DP154">
        <f t="shared" si="151"/>
        <v>395.09154894956527</v>
      </c>
      <c r="DQ154">
        <f t="shared" si="151"/>
        <v>363.69085189715861</v>
      </c>
      <c r="DR154">
        <f t="shared" si="151"/>
        <v>328.73938716585087</v>
      </c>
      <c r="DS154">
        <f t="shared" si="151"/>
        <v>290.53796203920268</v>
      </c>
      <c r="DT154">
        <f t="shared" si="151"/>
        <v>249.4267615763471</v>
      </c>
      <c r="DU154">
        <f t="shared" si="151"/>
        <v>205.78250504132137</v>
      </c>
      <c r="DV154">
        <f t="shared" si="143"/>
        <v>160.01516665584646</v>
      </c>
      <c r="DW154">
        <f t="shared" si="143"/>
        <v>112.56428786836163</v>
      </c>
      <c r="DX154">
        <f t="shared" si="142"/>
        <v>63.894913146542876</v>
      </c>
      <c r="DY154">
        <f t="shared" si="142"/>
        <v>14.49318585101404</v>
      </c>
      <c r="DZ154">
        <f t="shared" si="142"/>
        <v>35.138355018549674</v>
      </c>
      <c r="EA154">
        <f t="shared" si="142"/>
        <v>84.48573254781202</v>
      </c>
      <c r="EB154">
        <f t="shared" si="142"/>
        <v>133.02869599455005</v>
      </c>
      <c r="EC154">
        <f t="shared" si="142"/>
        <v>180.24604013714389</v>
      </c>
      <c r="ED154">
        <f t="shared" si="142"/>
        <v>225.62102628940661</v>
      </c>
      <c r="EE154">
        <f t="shared" si="142"/>
        <v>268.64684942394916</v>
      </c>
      <c r="EF154">
        <f t="shared" si="142"/>
        <v>308.83209444551863</v>
      </c>
      <c r="EG154">
        <f t="shared" si="142"/>
        <v>345.70612384038225</v>
      </c>
      <c r="EH154">
        <f t="shared" si="142"/>
        <v>378.82433871557708</v>
      </c>
      <c r="EI154">
        <f t="shared" si="142"/>
        <v>407.77325564437263</v>
      </c>
      <c r="EJ154">
        <f t="shared" si="142"/>
        <v>432.17534275661814</v>
      </c>
      <c r="EK154">
        <f t="shared" si="142"/>
        <v>451.69356015340281</v>
      </c>
      <c r="EL154">
        <f t="shared" si="142"/>
        <v>466.03555197648495</v>
      </c>
      <c r="EM154">
        <f t="shared" si="149"/>
        <v>474.95744030946861</v>
      </c>
      <c r="EN154">
        <f t="shared" si="149"/>
        <v>478.26717450837288</v>
      </c>
      <c r="EO154">
        <f t="shared" si="149"/>
        <v>475.82739352613498</v>
      </c>
      <c r="EP154">
        <f t="shared" si="149"/>
        <v>467.55776327465765</v>
      </c>
      <c r="EQ154">
        <f t="shared" si="149"/>
        <v>453.43675601910911</v>
      </c>
      <c r="ER154">
        <f t="shared" si="149"/>
        <v>433.50284417660481</v>
      </c>
      <c r="ES154">
        <f t="shared" si="149"/>
        <v>407.85508664416369</v>
      </c>
      <c r="ET154">
        <f t="shared" si="149"/>
        <v>376.65309185323724</v>
      </c>
      <c r="EU154">
        <f t="shared" si="149"/>
        <v>340.11634808021597</v>
      </c>
      <c r="EV154">
        <f t="shared" si="149"/>
        <v>298.52291807055741</v>
      </c>
      <c r="EW154">
        <f t="shared" si="149"/>
        <v>252.20750169199161</v>
      </c>
      <c r="EX154">
        <f t="shared" si="147"/>
        <v>201.55887705070117</v>
      </c>
      <c r="EY154">
        <f t="shared" si="147"/>
        <v>147.01673721294011</v>
      </c>
      <c r="EZ154">
        <f t="shared" si="147"/>
        <v>89.067946301802891</v>
      </c>
      <c r="FA154">
        <f t="shared" si="147"/>
        <v>28.242245213173096</v>
      </c>
      <c r="FB154">
        <f t="shared" si="147"/>
        <v>34.892556554607523</v>
      </c>
      <c r="FC154">
        <f t="shared" si="147"/>
        <v>99.73586050579361</v>
      </c>
      <c r="FD154">
        <f t="shared" si="147"/>
        <v>165.65998213925107</v>
      </c>
      <c r="FE154">
        <f t="shared" si="147"/>
        <v>232.01622410885403</v>
      </c>
      <c r="FF154">
        <f t="shared" si="147"/>
        <v>298.14126164917769</v>
      </c>
      <c r="FG154">
        <f t="shared" si="147"/>
        <v>363.36377822167526</v>
      </c>
      <c r="FH154">
        <f t="shared" si="147"/>
        <v>427.0112857893098</v>
      </c>
      <c r="FI154">
        <f t="shared" si="147"/>
        <v>488.41706122077915</v>
      </c>
      <c r="FJ154">
        <f t="shared" si="147"/>
        <v>546.92712809879038</v>
      </c>
      <c r="FK154">
        <f t="shared" si="145"/>
        <v>601.9072116936793</v>
      </c>
      <c r="FL154">
        <f t="shared" si="145"/>
        <v>652.74959408963605</v>
      </c>
      <c r="FM154">
        <f t="shared" si="145"/>
        <v>698.87979643488961</v>
      </c>
      <c r="FN154">
        <f t="shared" si="145"/>
        <v>739.76301603971751</v>
      </c>
      <c r="FO154">
        <f t="shared" si="145"/>
        <v>774.91024757008506</v>
      </c>
      <c r="FP154">
        <f t="shared" si="145"/>
        <v>803.88401987463044</v>
      </c>
      <c r="FQ154">
        <f t="shared" si="145"/>
        <v>826.30368302481043</v>
      </c>
      <c r="FR154">
        <f t="shared" si="145"/>
        <v>841.85018392085851</v>
      </c>
      <c r="FS154">
        <f t="shared" si="145"/>
        <v>850.27027328969814</v>
      </c>
      <c r="FT154">
        <f t="shared" si="145"/>
        <v>851.38009203770537</v>
      </c>
      <c r="FU154">
        <f t="shared" si="145"/>
        <v>845.06809067603376</v>
      </c>
      <c r="FV154">
        <f t="shared" si="145"/>
        <v>831.297241856813</v>
      </c>
      <c r="FW154">
        <f t="shared" si="145"/>
        <v>831.297241856813</v>
      </c>
      <c r="FX154">
        <f t="shared" si="145"/>
        <v>781.61157234841096</v>
      </c>
      <c r="FY154">
        <f t="shared" si="145"/>
        <v>746.00471261944381</v>
      </c>
      <c r="FZ154">
        <f t="shared" si="146"/>
        <v>703.55397797741534</v>
      </c>
      <c r="GA154">
        <f t="shared" si="146"/>
        <v>654.60149617906904</v>
      </c>
      <c r="GB154">
        <f t="shared" si="146"/>
        <v>599.56101964974016</v>
      </c>
      <c r="GC154">
        <f t="shared" si="146"/>
        <v>538.91469077193926</v>
      </c>
      <c r="GD154">
        <f t="shared" si="146"/>
        <v>473.20905405136307</v>
      </c>
      <c r="GE154">
        <f t="shared" si="146"/>
        <v>403.05034610727478</v>
      </c>
      <c r="GF154">
        <f t="shared" si="146"/>
        <v>329.09910238815974</v>
      </c>
      <c r="GG154">
        <f t="shared" si="146"/>
        <v>252.06412716670732</v>
      </c>
      <c r="GH154">
        <f t="shared" si="146"/>
        <v>172.6958806366205</v>
      </c>
      <c r="GI154">
        <f t="shared" si="146"/>
        <v>91.779343735906807</v>
      </c>
      <c r="GJ154">
        <f t="shared" si="146"/>
        <v>10.126427579663165</v>
      </c>
      <c r="GK154">
        <f t="shared" si="146"/>
        <v>71.431999972444103</v>
      </c>
      <c r="GL154">
        <f t="shared" si="146"/>
        <v>152.0543931305061</v>
      </c>
      <c r="GM154">
        <f t="shared" si="148"/>
        <v>230.89703067286254</v>
      </c>
      <c r="GN154">
        <f t="shared" si="148"/>
        <v>307.12265701524376</v>
      </c>
      <c r="GO154">
        <f t="shared" si="148"/>
        <v>379.90917416549695</v>
      </c>
      <c r="GP154">
        <f t="shared" si="148"/>
        <v>448.45829518899711</v>
      </c>
      <c r="GQ154">
        <f t="shared" si="148"/>
        <v>512.00406903125133</v>
      </c>
      <c r="GR154">
        <f t="shared" si="148"/>
        <v>569.8211866960412</v>
      </c>
      <c r="GS154">
        <f t="shared" si="148"/>
        <v>621.23297987030003</v>
      </c>
      <c r="GT154">
        <f t="shared" si="148"/>
        <v>665.61902512121537</v>
      </c>
    </row>
    <row r="155" spans="1:202" x14ac:dyDescent="0.25">
      <c r="A155">
        <f t="shared" si="141"/>
        <v>14.399999999999965</v>
      </c>
      <c r="B155">
        <f t="shared" si="138"/>
        <v>22.250758386143197</v>
      </c>
      <c r="C155">
        <f t="shared" si="138"/>
        <v>14.022592303038255</v>
      </c>
      <c r="D155">
        <f t="shared" si="138"/>
        <v>5.4837549195454773</v>
      </c>
      <c r="E155">
        <f t="shared" si="138"/>
        <v>3.2750224715600114</v>
      </c>
      <c r="F155">
        <f t="shared" si="138"/>
        <v>12.156572495704381</v>
      </c>
      <c r="G155">
        <f t="shared" si="138"/>
        <v>21.058228609423338</v>
      </c>
      <c r="H155">
        <f t="shared" si="138"/>
        <v>29.872861483768858</v>
      </c>
      <c r="I155">
        <f t="shared" si="138"/>
        <v>38.490005145430196</v>
      </c>
      <c r="J155">
        <f t="shared" si="138"/>
        <v>46.797061783663892</v>
      </c>
      <c r="K155">
        <f t="shared" si="138"/>
        <v>54.680572854067606</v>
      </c>
      <c r="L155">
        <f t="shared" si="138"/>
        <v>62.027542953283003</v>
      </c>
      <c r="M155">
        <f t="shared" si="138"/>
        <v>68.726801918823867</v>
      </c>
      <c r="N155">
        <f t="shared" si="138"/>
        <v>74.67038974101952</v>
      </c>
      <c r="O155">
        <f t="shared" si="138"/>
        <v>79.754948173629657</v>
      </c>
      <c r="P155">
        <f t="shared" si="138"/>
        <v>83.883102408360017</v>
      </c>
      <c r="Q155">
        <f t="shared" ref="Q155:AF170" si="154">(ABS(SIN(Q$10)+COS($A155)))*(-Q$10^2-$A155^2+20*Q$10+20*$A155+5)</f>
        <v>86.96481584671659</v>
      </c>
      <c r="R155">
        <f t="shared" si="154"/>
        <v>88.91870086869983</v>
      </c>
      <c r="S155">
        <f t="shared" si="154"/>
        <v>89.67326856787389</v>
      </c>
      <c r="T155">
        <f t="shared" si="154"/>
        <v>89.1681007000997</v>
      </c>
      <c r="U155">
        <f t="shared" si="154"/>
        <v>87.354927580027663</v>
      </c>
      <c r="V155">
        <f t="shared" si="154"/>
        <v>84.198596354134722</v>
      </c>
      <c r="W155">
        <f t="shared" si="154"/>
        <v>79.677914977962047</v>
      </c>
      <c r="X155">
        <f t="shared" si="154"/>
        <v>73.786358322037373</v>
      </c>
      <c r="Y155">
        <f t="shared" si="154"/>
        <v>66.532624117013569</v>
      </c>
      <c r="Z155">
        <f t="shared" si="154"/>
        <v>57.941027912637793</v>
      </c>
      <c r="AA155">
        <f t="shared" si="154"/>
        <v>48.051727853745554</v>
      </c>
      <c r="AB155">
        <f t="shared" si="154"/>
        <v>36.920771853758119</v>
      </c>
      <c r="AC155">
        <f t="shared" si="154"/>
        <v>24.619961654274558</v>
      </c>
      <c r="AD155">
        <f t="shared" si="154"/>
        <v>11.236530278477625</v>
      </c>
      <c r="AE155">
        <f t="shared" si="154"/>
        <v>3.1273685053103391</v>
      </c>
      <c r="AF155">
        <f t="shared" si="154"/>
        <v>18.355357918512073</v>
      </c>
      <c r="AG155">
        <f t="shared" si="152"/>
        <v>34.317720096972856</v>
      </c>
      <c r="AH155">
        <f t="shared" si="152"/>
        <v>50.872456962651405</v>
      </c>
      <c r="AI155">
        <f t="shared" si="152"/>
        <v>67.866522574518413</v>
      </c>
      <c r="AJ155">
        <f t="shared" si="152"/>
        <v>85.13721730133949</v>
      </c>
      <c r="AK155">
        <f t="shared" si="152"/>
        <v>102.51373203153219</v>
      </c>
      <c r="AL155">
        <f t="shared" si="152"/>
        <v>119.81882859616296</v>
      </c>
      <c r="AM155">
        <f t="shared" si="152"/>
        <v>136.87064065619376</v>
      </c>
      <c r="AN155">
        <f t="shared" si="152"/>
        <v>153.4845775193063</v>
      </c>
      <c r="AO155">
        <f t="shared" si="152"/>
        <v>169.47531172887813</v>
      </c>
      <c r="AP155">
        <f t="shared" si="152"/>
        <v>184.65882983039279</v>
      </c>
      <c r="AQ155">
        <f t="shared" si="152"/>
        <v>198.85452448945176</v>
      </c>
      <c r="AR155">
        <f t="shared" si="152"/>
        <v>211.88730512932293</v>
      </c>
      <c r="AS155">
        <f t="shared" si="152"/>
        <v>223.58970349108913</v>
      </c>
      <c r="AT155">
        <f t="shared" si="152"/>
        <v>233.80395000992525</v>
      </c>
      <c r="AU155">
        <f t="shared" si="152"/>
        <v>242.38399665812219</v>
      </c>
      <c r="AV155">
        <f t="shared" si="152"/>
        <v>249.19746193762097</v>
      </c>
      <c r="AW155">
        <f t="shared" si="150"/>
        <v>254.12747401740054</v>
      </c>
      <c r="AX155">
        <f t="shared" si="150"/>
        <v>257.07438860634483</v>
      </c>
      <c r="AY155">
        <f t="shared" si="150"/>
        <v>257.95735902922235</v>
      </c>
      <c r="AZ155">
        <f t="shared" si="150"/>
        <v>256.71573712790217</v>
      </c>
      <c r="BA155">
        <f t="shared" si="150"/>
        <v>253.31028503438205</v>
      </c>
      <c r="BB155">
        <f t="shared" si="150"/>
        <v>247.72417954583233</v>
      </c>
      <c r="BC155">
        <f t="shared" si="150"/>
        <v>239.96379276069919</v>
      </c>
      <c r="BD155">
        <f t="shared" si="150"/>
        <v>230.05923479189144</v>
      </c>
      <c r="BE155">
        <f t="shared" si="150"/>
        <v>218.0646467382137</v>
      </c>
      <c r="BF155">
        <f t="shared" si="150"/>
        <v>204.05823464570415</v>
      </c>
      <c r="BG155">
        <f t="shared" si="150"/>
        <v>188.14203790108107</v>
      </c>
      <c r="BH155">
        <f t="shared" si="150"/>
        <v>170.44142834243348</v>
      </c>
      <c r="BI155">
        <f t="shared" si="150"/>
        <v>151.10433931793187</v>
      </c>
      <c r="BJ155">
        <f t="shared" si="150"/>
        <v>130.3002269402723</v>
      </c>
      <c r="BK155">
        <f t="shared" si="150"/>
        <v>108.21876883995252</v>
      </c>
      <c r="BL155">
        <f t="shared" si="140"/>
        <v>85.068308780464648</v>
      </c>
      <c r="BM155">
        <f t="shared" si="140"/>
        <v>61.074058528463098</v>
      </c>
      <c r="BN155">
        <f t="shared" si="140"/>
        <v>36.476071337077869</v>
      </c>
      <c r="BO155">
        <f t="shared" si="140"/>
        <v>11.52700426598992</v>
      </c>
      <c r="BP155">
        <f t="shared" si="140"/>
        <v>11.52700426598992</v>
      </c>
      <c r="BQ155">
        <f t="shared" si="140"/>
        <v>38.365464261493038</v>
      </c>
      <c r="BR155">
        <f t="shared" si="140"/>
        <v>62.763211120478708</v>
      </c>
      <c r="BS155">
        <f t="shared" si="140"/>
        <v>86.426328217327423</v>
      </c>
      <c r="BT155">
        <f t="shared" si="140"/>
        <v>109.07856076159187</v>
      </c>
      <c r="BU155">
        <f t="shared" si="140"/>
        <v>130.44762571177466</v>
      </c>
      <c r="BV155">
        <f t="shared" si="140"/>
        <v>150.26824088922149</v>
      </c>
      <c r="BW155">
        <f t="shared" si="140"/>
        <v>168.28514700972136</v>
      </c>
      <c r="BX155">
        <f t="shared" si="140"/>
        <v>184.25608930003611</v>
      </c>
      <c r="BY155">
        <f t="shared" si="140"/>
        <v>197.95472511555556</v>
      </c>
      <c r="BZ155">
        <f t="shared" si="140"/>
        <v>209.17342409256796</v>
      </c>
      <c r="CA155">
        <f t="shared" si="140"/>
        <v>217.72592785988417</v>
      </c>
      <c r="CB155">
        <f t="shared" si="139"/>
        <v>223.4498372013843</v>
      </c>
      <c r="CC155">
        <f t="shared" si="139"/>
        <v>226.20889580085299</v>
      </c>
      <c r="CD155">
        <f t="shared" si="139"/>
        <v>225.89504130644747</v>
      </c>
      <c r="CE155">
        <f t="shared" si="139"/>
        <v>222.43019641327527</v>
      </c>
      <c r="CF155">
        <f t="shared" si="139"/>
        <v>215.76777496368268</v>
      </c>
      <c r="CG155">
        <f t="shared" si="139"/>
        <v>205.89388068672073</v>
      </c>
      <c r="CH155">
        <f t="shared" si="139"/>
        <v>192.82817911773222</v>
      </c>
      <c r="CI155">
        <f t="shared" si="139"/>
        <v>176.62442642919922</v>
      </c>
      <c r="CJ155">
        <f t="shared" si="139"/>
        <v>157.37064233458605</v>
      </c>
      <c r="CK155">
        <f t="shared" si="139"/>
        <v>135.18891786431143</v>
      </c>
      <c r="CL155">
        <f t="shared" si="139"/>
        <v>110.23485262078997</v>
      </c>
      <c r="CM155">
        <f t="shared" si="139"/>
        <v>82.696620058711403</v>
      </c>
      <c r="CN155">
        <f t="shared" si="139"/>
        <v>52.793663366278118</v>
      </c>
      <c r="CO155">
        <f t="shared" si="139"/>
        <v>20.77502860023176</v>
      </c>
      <c r="CP155">
        <f t="shared" si="139"/>
        <v>13.082654191961545</v>
      </c>
      <c r="CQ155">
        <f t="shared" si="153"/>
        <v>48.47752709023613</v>
      </c>
      <c r="CR155">
        <f t="shared" si="153"/>
        <v>85.085178935251776</v>
      </c>
      <c r="CS155">
        <f t="shared" si="153"/>
        <v>122.56161593081011</v>
      </c>
      <c r="CT155">
        <f t="shared" si="153"/>
        <v>160.54650202409223</v>
      </c>
      <c r="CU155">
        <f t="shared" si="153"/>
        <v>198.66663944631586</v>
      </c>
      <c r="CV155">
        <f t="shared" si="153"/>
        <v>236.53965663066685</v>
      </c>
      <c r="CW155">
        <f t="shared" si="153"/>
        <v>273.77786785831847</v>
      </c>
      <c r="CX155">
        <f t="shared" si="153"/>
        <v>309.99226645363643</v>
      </c>
      <c r="CY155">
        <f t="shared" si="153"/>
        <v>344.79661118978839</v>
      </c>
      <c r="CZ155">
        <f t="shared" si="153"/>
        <v>377.81156380604392</v>
      </c>
      <c r="DA155">
        <f t="shared" si="153"/>
        <v>408.66883420415348</v>
      </c>
      <c r="DB155">
        <f t="shared" si="153"/>
        <v>437.01528900528933</v>
      </c>
      <c r="DC155">
        <f t="shared" si="153"/>
        <v>462.51697872848894</v>
      </c>
      <c r="DD155">
        <f t="shared" si="153"/>
        <v>484.86303890887694</v>
      </c>
      <c r="DE155">
        <f t="shared" si="153"/>
        <v>503.76942101676178</v>
      </c>
      <c r="DF155">
        <f t="shared" si="153"/>
        <v>518.98241006928788</v>
      </c>
      <c r="DG155">
        <f t="shared" si="151"/>
        <v>530.28188734176626</v>
      </c>
      <c r="DH155">
        <f t="shared" si="151"/>
        <v>537.48429857781468</v>
      </c>
      <c r="DI155">
        <f t="shared" si="151"/>
        <v>540.44529055237103</v>
      </c>
      <c r="DJ155">
        <f t="shared" si="151"/>
        <v>539.06198174062149</v>
      </c>
      <c r="DK155">
        <f t="shared" si="151"/>
        <v>533.27483616485949</v>
      </c>
      <c r="DL155">
        <f t="shared" si="151"/>
        <v>523.06911320125744</v>
      </c>
      <c r="DM155">
        <f t="shared" si="151"/>
        <v>508.4758701957644</v>
      </c>
      <c r="DN155">
        <f t="shared" si="151"/>
        <v>489.57249912469541</v>
      </c>
      <c r="DO155">
        <f t="shared" si="151"/>
        <v>466.48278319880689</v>
      </c>
      <c r="DP155">
        <f t="shared" si="151"/>
        <v>439.37646420386051</v>
      </c>
      <c r="DQ155">
        <f t="shared" si="151"/>
        <v>408.46831644671397</v>
      </c>
      <c r="DR155">
        <f t="shared" si="151"/>
        <v>374.01672838193667</v>
      </c>
      <c r="DS155">
        <f t="shared" si="151"/>
        <v>336.32179827574271</v>
      </c>
      <c r="DT155">
        <f t="shared" si="151"/>
        <v>295.72295556581952</v>
      </c>
      <c r="DU155">
        <f t="shared" si="151"/>
        <v>252.59612484057897</v>
      </c>
      <c r="DV155">
        <f t="shared" si="143"/>
        <v>207.35045453207402</v>
      </c>
      <c r="DW155">
        <f t="shared" si="143"/>
        <v>160.42463743604969</v>
      </c>
      <c r="DX155">
        <f t="shared" si="142"/>
        <v>112.28285498391919</v>
      </c>
      <c r="DY155">
        <f t="shared" si="142"/>
        <v>63.410381739647917</v>
      </c>
      <c r="DZ155">
        <f t="shared" si="142"/>
        <v>14.308890826586067</v>
      </c>
      <c r="EA155">
        <f t="shared" si="142"/>
        <v>34.508495145371676</v>
      </c>
      <c r="EB155">
        <f t="shared" si="142"/>
        <v>82.522359630632877</v>
      </c>
      <c r="EC155">
        <f t="shared" si="142"/>
        <v>129.21230316138022</v>
      </c>
      <c r="ED155">
        <f t="shared" si="142"/>
        <v>174.06235631157568</v>
      </c>
      <c r="EE155">
        <f t="shared" si="142"/>
        <v>216.56643913413214</v>
      </c>
      <c r="EF155">
        <f t="shared" si="142"/>
        <v>256.23381018948942</v>
      </c>
      <c r="EG155">
        <f t="shared" si="142"/>
        <v>292.59444746405285</v>
      </c>
      <c r="EH155">
        <f t="shared" si="142"/>
        <v>325.20430325956954</v>
      </c>
      <c r="EI155">
        <f t="shared" si="142"/>
        <v>353.65037553123443</v>
      </c>
      <c r="EJ155">
        <f t="shared" si="142"/>
        <v>377.55553916823021</v>
      </c>
      <c r="EK155">
        <f t="shared" si="142"/>
        <v>396.58308234418178</v>
      </c>
      <c r="EL155">
        <f t="shared" si="142"/>
        <v>410.4408953085927</v>
      </c>
      <c r="EM155">
        <f t="shared" si="149"/>
        <v>418.88526182899557</v>
      </c>
      <c r="EN155">
        <f t="shared" si="149"/>
        <v>421.72420690602848</v>
      </c>
      <c r="EO155">
        <f t="shared" si="149"/>
        <v>418.82035834212178</v>
      </c>
      <c r="EP155">
        <f t="shared" si="149"/>
        <v>410.09328421495826</v>
      </c>
      <c r="EQ155">
        <f t="shared" si="149"/>
        <v>395.52127324929944</v>
      </c>
      <c r="ER155">
        <f t="shared" si="149"/>
        <v>375.14253044954336</v>
      </c>
      <c r="ES155">
        <f t="shared" si="149"/>
        <v>349.05576609958007</v>
      </c>
      <c r="ET155">
        <f t="shared" si="149"/>
        <v>317.42016230054691</v>
      </c>
      <c r="EU155">
        <f t="shared" si="149"/>
        <v>280.454707541088</v>
      </c>
      <c r="EV155">
        <f t="shared" si="149"/>
        <v>238.43689631519501</v>
      </c>
      <c r="EW155">
        <f t="shared" si="149"/>
        <v>191.70079745319441</v>
      </c>
      <c r="EX155">
        <f t="shared" si="147"/>
        <v>140.63450154304377</v>
      </c>
      <c r="EY155">
        <f t="shared" si="147"/>
        <v>85.676964521405949</v>
      </c>
      <c r="EZ155">
        <f t="shared" si="147"/>
        <v>27.314271135573453</v>
      </c>
      <c r="FA155">
        <f t="shared" si="147"/>
        <v>33.924651553317929</v>
      </c>
      <c r="FB155">
        <f t="shared" si="147"/>
        <v>97.472834209051911</v>
      </c>
      <c r="FC155">
        <f t="shared" si="147"/>
        <v>162.73053643076429</v>
      </c>
      <c r="FD155">
        <f t="shared" si="147"/>
        <v>229.07094117115716</v>
      </c>
      <c r="FE155">
        <f t="shared" si="147"/>
        <v>295.84621922958422</v>
      </c>
      <c r="FF155">
        <f t="shared" si="147"/>
        <v>362.39390600352073</v>
      </c>
      <c r="FG155">
        <f t="shared" si="147"/>
        <v>428.0435285402769</v>
      </c>
      <c r="FH155">
        <f t="shared" si="147"/>
        <v>492.1234173827994</v>
      </c>
      <c r="FI155">
        <f t="shared" si="147"/>
        <v>553.9676347949146</v>
      </c>
      <c r="FJ155">
        <f t="shared" si="147"/>
        <v>612.92294872219554</v>
      </c>
      <c r="FK155">
        <f t="shared" si="145"/>
        <v>668.35578032815329</v>
      </c>
      <c r="FL155">
        <f t="shared" si="145"/>
        <v>719.65905216732779</v>
      </c>
      <c r="FM155">
        <f t="shared" si="145"/>
        <v>766.25886403610502</v>
      </c>
      <c r="FN155">
        <f t="shared" si="145"/>
        <v>807.62092428906408</v>
      </c>
      <c r="FO155">
        <f t="shared" si="145"/>
        <v>843.25666592643302</v>
      </c>
      <c r="FP155">
        <f t="shared" si="145"/>
        <v>872.72897904138085</v>
      </c>
      <c r="FQ155">
        <f t="shared" si="145"/>
        <v>895.65749425072795</v>
      </c>
      <c r="FR155">
        <f t="shared" si="145"/>
        <v>911.72335549778813</v>
      </c>
      <c r="FS155">
        <f t="shared" si="145"/>
        <v>920.67342508149181</v>
      </c>
      <c r="FT155">
        <f t="shared" si="145"/>
        <v>922.32386889435929</v>
      </c>
      <c r="FU155">
        <f t="shared" si="145"/>
        <v>916.5630755981698</v>
      </c>
      <c r="FV155">
        <f t="shared" si="145"/>
        <v>903.35386977814164</v>
      </c>
      <c r="FW155">
        <f t="shared" si="145"/>
        <v>903.35386977814164</v>
      </c>
      <c r="FX155">
        <f t="shared" si="145"/>
        <v>854.82177743720763</v>
      </c>
      <c r="FY155">
        <f t="shared" si="145"/>
        <v>819.80614218005451</v>
      </c>
      <c r="FZ155">
        <f t="shared" si="146"/>
        <v>777.9556546416818</v>
      </c>
      <c r="GA155">
        <f t="shared" si="146"/>
        <v>729.61190215158945</v>
      </c>
      <c r="GB155">
        <f t="shared" si="146"/>
        <v>675.1880314807903</v>
      </c>
      <c r="GC155">
        <f t="shared" si="146"/>
        <v>615.16552018189191</v>
      </c>
      <c r="GD155">
        <f t="shared" si="146"/>
        <v>550.09019539786709</v>
      </c>
      <c r="GE155">
        <f t="shared" si="146"/>
        <v>480.56753102008565</v>
      </c>
      <c r="GF155">
        <f t="shared" si="146"/>
        <v>407.25726202489534</v>
      </c>
      <c r="GG155">
        <f t="shared" si="146"/>
        <v>330.86736246665697</v>
      </c>
      <c r="GH155">
        <f t="shared" si="146"/>
        <v>252.14744086982</v>
      </c>
      <c r="GI155">
        <f t="shared" si="146"/>
        <v>171.88161356181237</v>
      </c>
      <c r="GJ155">
        <f t="shared" si="146"/>
        <v>90.880922744727883</v>
      </c>
      <c r="GK155">
        <f t="shared" si="146"/>
        <v>9.9753717446975934</v>
      </c>
      <c r="GL155">
        <f t="shared" si="146"/>
        <v>69.994345164303439</v>
      </c>
      <c r="GM155">
        <f t="shared" si="148"/>
        <v>148.18533675088162</v>
      </c>
      <c r="GN155">
        <f t="shared" si="148"/>
        <v>223.76114760237871</v>
      </c>
      <c r="GO155">
        <f t="shared" si="148"/>
        <v>295.90044208454731</v>
      </c>
      <c r="GP155">
        <f t="shared" si="148"/>
        <v>363.80565018973419</v>
      </c>
      <c r="GQ155">
        <f t="shared" si="148"/>
        <v>426.71148519618714</v>
      </c>
      <c r="GR155">
        <f t="shared" si="148"/>
        <v>483.89324320840382</v>
      </c>
      <c r="GS155">
        <f t="shared" si="148"/>
        <v>534.6747957360426</v>
      </c>
      <c r="GT155">
        <f t="shared" si="148"/>
        <v>578.43618849729603</v>
      </c>
    </row>
    <row r="156" spans="1:202" x14ac:dyDescent="0.25">
      <c r="A156">
        <f t="shared" si="141"/>
        <v>14.499999999999964</v>
      </c>
      <c r="B156">
        <f t="shared" ref="B156:Q171" si="155">(ABS(SIN(B$10)+COS($A156)))*(-B$10^2-$A156^2+20*B$10+20*$A156+5)</f>
        <v>30.079831610340054</v>
      </c>
      <c r="C156">
        <f t="shared" si="155"/>
        <v>22.13168215830644</v>
      </c>
      <c r="D156">
        <f t="shared" si="155"/>
        <v>13.873875766872734</v>
      </c>
      <c r="E156">
        <f t="shared" si="155"/>
        <v>5.3962648219668807</v>
      </c>
      <c r="F156">
        <f t="shared" si="155"/>
        <v>3.2048445565612362</v>
      </c>
      <c r="G156">
        <f t="shared" si="155"/>
        <v>11.827620822475508</v>
      </c>
      <c r="H156">
        <f t="shared" si="155"/>
        <v>20.365735043544042</v>
      </c>
      <c r="I156">
        <f t="shared" si="155"/>
        <v>28.709479045360769</v>
      </c>
      <c r="J156">
        <f t="shared" si="155"/>
        <v>36.7469626465993</v>
      </c>
      <c r="K156">
        <f t="shared" si="155"/>
        <v>44.365377692387483</v>
      </c>
      <c r="L156">
        <f t="shared" si="155"/>
        <v>51.452315430533183</v>
      </c>
      <c r="M156">
        <f t="shared" si="155"/>
        <v>57.897122749727743</v>
      </c>
      <c r="N156">
        <f t="shared" si="155"/>
        <v>63.592281925285107</v>
      </c>
      <c r="O156">
        <f t="shared" si="155"/>
        <v>68.434797810591135</v>
      </c>
      <c r="P156">
        <f t="shared" si="155"/>
        <v>72.327575883647938</v>
      </c>
      <c r="Q156">
        <f t="shared" si="155"/>
        <v>75.180774218400003</v>
      </c>
      <c r="R156">
        <f t="shared" si="154"/>
        <v>76.913112308325779</v>
      </c>
      <c r="S156">
        <f t="shared" si="154"/>
        <v>77.453119731264437</v>
      </c>
      <c r="T156">
        <f t="shared" si="154"/>
        <v>76.740307913460214</v>
      </c>
      <c r="U156">
        <f t="shared" si="154"/>
        <v>74.726248728765341</v>
      </c>
      <c r="V156">
        <f t="shared" si="154"/>
        <v>71.375544354765211</v>
      </c>
      <c r="W156">
        <f t="shared" si="154"/>
        <v>66.666673697664265</v>
      </c>
      <c r="X156">
        <f t="shared" si="154"/>
        <v>60.592701785960536</v>
      </c>
      <c r="Y156">
        <f t="shared" si="154"/>
        <v>53.161839810590244</v>
      </c>
      <c r="Z156">
        <f t="shared" si="154"/>
        <v>44.397844945241097</v>
      </c>
      <c r="AA156">
        <f t="shared" si="154"/>
        <v>34.340250701455233</v>
      </c>
      <c r="AB156">
        <f t="shared" si="154"/>
        <v>23.044420343256089</v>
      </c>
      <c r="AC156">
        <f t="shared" si="154"/>
        <v>10.581417787530897</v>
      </c>
      <c r="AD156">
        <f t="shared" si="154"/>
        <v>2.9623075704628072</v>
      </c>
      <c r="AE156">
        <f t="shared" si="154"/>
        <v>17.485423563790082</v>
      </c>
      <c r="AF156">
        <f t="shared" si="154"/>
        <v>32.872404779553776</v>
      </c>
      <c r="AG156">
        <f t="shared" si="152"/>
        <v>48.994405977007524</v>
      </c>
      <c r="AH156">
        <f t="shared" si="152"/>
        <v>65.710314240282031</v>
      </c>
      <c r="AI156">
        <f t="shared" si="152"/>
        <v>82.867972485035708</v>
      </c>
      <c r="AJ156">
        <f t="shared" si="152"/>
        <v>100.30556475007552</v>
      </c>
      <c r="AK156">
        <f t="shared" si="152"/>
        <v>117.85315157787494</v>
      </c>
      <c r="AL156">
        <f t="shared" si="152"/>
        <v>135.33434174827516</v>
      </c>
      <c r="AM156">
        <f t="shared" si="152"/>
        <v>152.56808470329946</v>
      </c>
      <c r="AN156">
        <f t="shared" si="152"/>
        <v>169.37056621296264</v>
      </c>
      <c r="AO156">
        <f t="shared" si="152"/>
        <v>185.55718820609235</v>
      </c>
      <c r="AP156">
        <f t="shared" si="152"/>
        <v>200.94461224896082</v>
      </c>
      <c r="AQ156">
        <f t="shared" si="152"/>
        <v>215.35284491871215</v>
      </c>
      <c r="AR156">
        <f t="shared" si="152"/>
        <v>228.60734230690966</v>
      </c>
      <c r="AS156">
        <f t="shared" si="152"/>
        <v>240.54111011755552</v>
      </c>
      <c r="AT156">
        <f t="shared" si="152"/>
        <v>250.9967753076871</v>
      </c>
      <c r="AU156">
        <f t="shared" si="152"/>
        <v>259.82860496848537</v>
      </c>
      <c r="AV156">
        <f t="shared" si="152"/>
        <v>266.90444816924543</v>
      </c>
      <c r="AW156">
        <f t="shared" si="150"/>
        <v>272.10757679101135</v>
      </c>
      <c r="AX156">
        <f t="shared" si="150"/>
        <v>275.33840196351986</v>
      </c>
      <c r="AY156">
        <f t="shared" si="150"/>
        <v>276.51604358743322</v>
      </c>
      <c r="AZ156">
        <f t="shared" si="150"/>
        <v>275.57973156951761</v>
      </c>
      <c r="BA156">
        <f t="shared" si="150"/>
        <v>272.49001881400659</v>
      </c>
      <c r="BB156">
        <f t="shared" si="150"/>
        <v>267.22978768817973</v>
      </c>
      <c r="BC156">
        <f t="shared" si="150"/>
        <v>259.8050336003119</v>
      </c>
      <c r="BD156">
        <f t="shared" si="150"/>
        <v>250.24541147662364</v>
      </c>
      <c r="BE156">
        <f t="shared" si="150"/>
        <v>238.6045332807897</v>
      </c>
      <c r="BF156">
        <f t="shared" si="150"/>
        <v>224.96000726221951</v>
      </c>
      <c r="BG156">
        <f t="shared" si="150"/>
        <v>209.41321232249049</v>
      </c>
      <c r="BH156">
        <f t="shared" si="150"/>
        <v>192.08880372538766</v>
      </c>
      <c r="BI156">
        <f t="shared" si="150"/>
        <v>173.13394931538798</v>
      </c>
      <c r="BJ156">
        <f t="shared" si="150"/>
        <v>152.71729842076437</v>
      </c>
      <c r="BK156">
        <f t="shared" si="150"/>
        <v>131.02768866798505</v>
      </c>
      <c r="BL156">
        <f t="shared" si="140"/>
        <v>108.27259898994886</v>
      </c>
      <c r="BM156">
        <f t="shared" si="140"/>
        <v>84.676360137254534</v>
      </c>
      <c r="BN156">
        <f t="shared" si="140"/>
        <v>60.478136964335263</v>
      </c>
      <c r="BO156">
        <f t="shared" si="140"/>
        <v>35.929699626120104</v>
      </c>
      <c r="BP156">
        <f t="shared" si="140"/>
        <v>35.929699626120104</v>
      </c>
      <c r="BQ156">
        <f t="shared" si="140"/>
        <v>13.162399375194564</v>
      </c>
      <c r="BR156">
        <f t="shared" si="140"/>
        <v>37.16209363058956</v>
      </c>
      <c r="BS156">
        <f t="shared" si="140"/>
        <v>60.429649931008555</v>
      </c>
      <c r="BT156">
        <f t="shared" si="140"/>
        <v>82.689563365869702</v>
      </c>
      <c r="BU156">
        <f t="shared" si="140"/>
        <v>103.67024937813962</v>
      </c>
      <c r="BV156">
        <f t="shared" si="140"/>
        <v>123.10706589920062</v>
      </c>
      <c r="BW156">
        <f t="shared" si="140"/>
        <v>140.74532898468325</v>
      </c>
      <c r="BX156">
        <f t="shared" si="140"/>
        <v>156.34328868238998</v>
      </c>
      <c r="BY156">
        <f t="shared" si="140"/>
        <v>169.67503160594572</v>
      </c>
      <c r="BZ156">
        <f t="shared" si="140"/>
        <v>180.53327679806154</v>
      </c>
      <c r="CA156">
        <f t="shared" ref="CA156:CP171" si="156">(ABS(SIN(CA$10)+COS($A156)))*(-CA$10^2-$A156^2+20*CA$10+20*$A156+5)</f>
        <v>188.73203195100567</v>
      </c>
      <c r="CB156">
        <f t="shared" si="156"/>
        <v>194.10907791073186</v>
      </c>
      <c r="CC156">
        <f t="shared" si="156"/>
        <v>196.52825062259396</v>
      </c>
      <c r="CD156">
        <f t="shared" si="156"/>
        <v>195.88149127396696</v>
      </c>
      <c r="CE156">
        <f t="shared" si="156"/>
        <v>192.09063734146187</v>
      </c>
      <c r="CF156">
        <f t="shared" si="156"/>
        <v>185.10892954268934</v>
      </c>
      <c r="CG156">
        <f t="shared" si="156"/>
        <v>174.92221230553073</v>
      </c>
      <c r="CH156">
        <f t="shared" si="156"/>
        <v>161.54980827857665</v>
      </c>
      <c r="CI156">
        <f t="shared" si="156"/>
        <v>145.0450505879858</v>
      </c>
      <c r="CJ156">
        <f t="shared" si="156"/>
        <v>125.4954599682665</v>
      </c>
      <c r="CK156">
        <f t="shared" si="156"/>
        <v>103.02255752388211</v>
      </c>
      <c r="CL156">
        <f t="shared" si="156"/>
        <v>77.781307678804055</v>
      </c>
      <c r="CM156">
        <f t="shared" si="156"/>
        <v>49.959189803284083</v>
      </c>
      <c r="CN156">
        <f t="shared" si="156"/>
        <v>19.774901030154094</v>
      </c>
      <c r="CO156">
        <f t="shared" si="156"/>
        <v>12.523303155808591</v>
      </c>
      <c r="CP156">
        <f t="shared" si="156"/>
        <v>46.659619896562255</v>
      </c>
      <c r="CQ156">
        <f t="shared" si="153"/>
        <v>82.333046813922465</v>
      </c>
      <c r="CR156">
        <f t="shared" si="153"/>
        <v>119.22004809459537</v>
      </c>
      <c r="CS156">
        <f t="shared" si="153"/>
        <v>156.97751634642574</v>
      </c>
      <c r="CT156">
        <f t="shared" si="153"/>
        <v>195.2460041219785</v>
      </c>
      <c r="CU156">
        <f t="shared" si="153"/>
        <v>233.65319558054438</v>
      </c>
      <c r="CV156">
        <f t="shared" si="153"/>
        <v>271.817585594138</v>
      </c>
      <c r="CW156">
        <f t="shared" si="153"/>
        <v>309.35233073634629</v>
      </c>
      <c r="CX156">
        <f t="shared" si="153"/>
        <v>345.8692340616268</v>
      </c>
      <c r="CY156">
        <f t="shared" si="153"/>
        <v>380.98282342036123</v>
      </c>
      <c r="CZ156">
        <f t="shared" si="153"/>
        <v>414.31448129179017</v>
      </c>
      <c r="DA156">
        <f t="shared" si="153"/>
        <v>445.49658277899698</v>
      </c>
      <c r="DB156">
        <f t="shared" si="153"/>
        <v>474.17659751937623</v>
      </c>
      <c r="DC156">
        <f t="shared" si="153"/>
        <v>500.02111083793886</v>
      </c>
      <c r="DD156">
        <f t="shared" si="153"/>
        <v>522.71971952192928</v>
      </c>
      <c r="DE156">
        <f t="shared" si="153"/>
        <v>541.98875813124357</v>
      </c>
      <c r="DF156">
        <f t="shared" si="153"/>
        <v>557.57481278237708</v>
      </c>
      <c r="DG156">
        <f t="shared" si="151"/>
        <v>569.25798085126939</v>
      </c>
      <c r="DH156">
        <f t="shared" si="151"/>
        <v>576.85483702423949</v>
      </c>
      <c r="DI156">
        <f t="shared" si="151"/>
        <v>580.22106857264498</v>
      </c>
      <c r="DJ156">
        <f t="shared" si="151"/>
        <v>579.25374561718434</v>
      </c>
      <c r="DK156">
        <f t="shared" si="151"/>
        <v>573.8931954578976</v>
      </c>
      <c r="DL156">
        <f t="shared" si="151"/>
        <v>564.12445374702202</v>
      </c>
      <c r="DM156">
        <f t="shared" si="151"/>
        <v>549.97826934026432</v>
      </c>
      <c r="DN156">
        <f t="shared" si="151"/>
        <v>531.53164403972391</v>
      </c>
      <c r="DO156">
        <f t="shared" si="151"/>
        <v>508.90789309645908</v>
      </c>
      <c r="DP156">
        <f t="shared" si="151"/>
        <v>482.27621722675008</v>
      </c>
      <c r="DQ156">
        <f t="shared" si="151"/>
        <v>451.85078196437672</v>
      </c>
      <c r="DR156">
        <f t="shared" si="151"/>
        <v>417.88930536989403</v>
      </c>
      <c r="DS156">
        <f t="shared" si="151"/>
        <v>380.69116039292021</v>
      </c>
      <c r="DT156">
        <f t="shared" si="151"/>
        <v>340.59500347908903</v>
      </c>
      <c r="DU156">
        <f t="shared" si="151"/>
        <v>297.97594627278227</v>
      </c>
      <c r="DV156">
        <f t="shared" si="143"/>
        <v>253.24229243271387</v>
      </c>
      <c r="DW156">
        <f t="shared" si="143"/>
        <v>206.83186659267753</v>
      </c>
      <c r="DX156">
        <f t="shared" si="142"/>
        <v>159.20796730790943</v>
      </c>
      <c r="DY156">
        <f t="shared" si="142"/>
        <v>110.8549803733796</v>
      </c>
      <c r="DZ156">
        <f t="shared" si="142"/>
        <v>62.273693130910402</v>
      </c>
      <c r="EA156">
        <f t="shared" si="142"/>
        <v>13.976354246772351</v>
      </c>
      <c r="EB156">
        <f t="shared" si="142"/>
        <v>33.518473107006663</v>
      </c>
      <c r="EC156">
        <f t="shared" si="142"/>
        <v>79.691213739487779</v>
      </c>
      <c r="ED156">
        <f t="shared" si="142"/>
        <v>124.02668516892319</v>
      </c>
      <c r="EE156">
        <f t="shared" si="142"/>
        <v>166.01954919704059</v>
      </c>
      <c r="EF156">
        <f t="shared" si="142"/>
        <v>205.17975352631021</v>
      </c>
      <c r="EG156">
        <f t="shared" si="142"/>
        <v>241.03790579270387</v>
      </c>
      <c r="EH156">
        <f t="shared" si="142"/>
        <v>273.15052216382111</v>
      </c>
      <c r="EI156">
        <f t="shared" si="142"/>
        <v>301.10509304303429</v>
      </c>
      <c r="EJ156">
        <f t="shared" si="142"/>
        <v>324.52490942964829</v>
      </c>
      <c r="EK156">
        <f t="shared" si="142"/>
        <v>343.07359511172115</v>
      </c>
      <c r="EL156">
        <f t="shared" si="142"/>
        <v>356.45929210415107</v>
      </c>
      <c r="EM156">
        <f t="shared" si="149"/>
        <v>364.43844957527131</v>
      </c>
      <c r="EN156">
        <f t="shared" si="149"/>
        <v>366.81916990929523</v>
      </c>
      <c r="EO156">
        <f t="shared" si="149"/>
        <v>363.46406950181319</v>
      </c>
      <c r="EP156">
        <f t="shared" si="149"/>
        <v>354.29261634722519</v>
      </c>
      <c r="EQ156">
        <f t="shared" si="149"/>
        <v>339.28291141056678</v>
      </c>
      <c r="ER156">
        <f t="shared" si="149"/>
        <v>318.47288613609959</v>
      </c>
      <c r="ES156">
        <f t="shared" si="149"/>
        <v>291.96089418048967</v>
      </c>
      <c r="ET156">
        <f t="shared" si="149"/>
        <v>259.90568151386367</v>
      </c>
      <c r="EU156">
        <f t="shared" si="149"/>
        <v>222.52572534774561</v>
      </c>
      <c r="EV156">
        <f t="shared" si="149"/>
        <v>180.09793886140946</v>
      </c>
      <c r="EW156">
        <f t="shared" si="149"/>
        <v>132.9557453411708</v>
      </c>
      <c r="EX156">
        <f t="shared" si="147"/>
        <v>81.486532051745655</v>
      </c>
      <c r="EY156">
        <f t="shared" si="147"/>
        <v>26.128500854697979</v>
      </c>
      <c r="EZ156">
        <f t="shared" si="147"/>
        <v>32.633060795166948</v>
      </c>
      <c r="FA156">
        <f t="shared" si="147"/>
        <v>94.270058380305798</v>
      </c>
      <c r="FB156">
        <f t="shared" si="147"/>
        <v>158.21638204069964</v>
      </c>
      <c r="FC156">
        <f t="shared" si="147"/>
        <v>223.87316919668447</v>
      </c>
      <c r="FD156">
        <f t="shared" si="147"/>
        <v>290.61449019626627</v>
      </c>
      <c r="FE156">
        <f t="shared" si="147"/>
        <v>357.79340394164547</v>
      </c>
      <c r="FF156">
        <f t="shared" si="147"/>
        <v>424.74832576705705</v>
      </c>
      <c r="FG156">
        <f t="shared" si="147"/>
        <v>490.80964569844684</v>
      </c>
      <c r="FH156">
        <f t="shared" si="147"/>
        <v>555.30653167667538</v>
      </c>
      <c r="FI156">
        <f t="shared" si="147"/>
        <v>617.57384941575845</v>
      </c>
      <c r="FJ156">
        <f t="shared" si="147"/>
        <v>676.9591283359249</v>
      </c>
      <c r="FK156">
        <f t="shared" si="145"/>
        <v>732.82950149140538</v>
      </c>
      <c r="FL156">
        <f t="shared" si="145"/>
        <v>784.57854663054593</v>
      </c>
      <c r="FM156">
        <f t="shared" si="145"/>
        <v>831.6329555001455</v>
      </c>
      <c r="FN156">
        <f t="shared" si="145"/>
        <v>873.45895924723072</v>
      </c>
      <c r="FO156">
        <f t="shared" si="145"/>
        <v>909.5684392829412</v>
      </c>
      <c r="FP156">
        <f t="shared" si="145"/>
        <v>939.52465524944853</v>
      </c>
      <c r="FQ156">
        <f t="shared" si="145"/>
        <v>962.94752475825624</v>
      </c>
      <c r="FR156">
        <f t="shared" si="145"/>
        <v>979.51839332548434</v>
      </c>
      <c r="FS156">
        <f t="shared" si="145"/>
        <v>988.98423738694351</v>
      </c>
      <c r="FT156">
        <f t="shared" si="145"/>
        <v>991.1612483956917</v>
      </c>
      <c r="FU156">
        <f t="shared" si="145"/>
        <v>985.93775174231109</v>
      </c>
      <c r="FV156">
        <f t="shared" si="145"/>
        <v>973.27642054127068</v>
      </c>
      <c r="FW156">
        <f t="shared" si="145"/>
        <v>973.27642054127068</v>
      </c>
      <c r="FX156">
        <f t="shared" si="145"/>
        <v>925.87077443291196</v>
      </c>
      <c r="FY156">
        <f t="shared" si="145"/>
        <v>891.43298477802466</v>
      </c>
      <c r="FZ156">
        <f t="shared" si="146"/>
        <v>850.16947604951781</v>
      </c>
      <c r="GA156">
        <f t="shared" si="146"/>
        <v>802.42128272603327</v>
      </c>
      <c r="GB156">
        <f t="shared" si="146"/>
        <v>748.60093200117387</v>
      </c>
      <c r="GC156">
        <f t="shared" si="146"/>
        <v>689.18922131419777</v>
      </c>
      <c r="GD156">
        <f t="shared" si="146"/>
        <v>624.7312439542568</v>
      </c>
      <c r="GE156">
        <f t="shared" si="146"/>
        <v>555.83169355085283</v>
      </c>
      <c r="GF156">
        <f t="shared" si="146"/>
        <v>483.14948620653792</v>
      </c>
      <c r="GG156">
        <f t="shared" si="146"/>
        <v>407.39174667186484</v>
      </c>
      <c r="GH156">
        <f t="shared" si="146"/>
        <v>329.3072122234268</v>
      </c>
      <c r="GI156">
        <f t="shared" si="146"/>
        <v>249.67911470196648</v>
      </c>
      <c r="GJ156">
        <f t="shared" si="146"/>
        <v>169.31760742156291</v>
      </c>
      <c r="GK156">
        <f t="shared" si="146"/>
        <v>89.051809300477885</v>
      </c>
      <c r="GL156">
        <f t="shared" si="146"/>
        <v>9.7215435216736648</v>
      </c>
      <c r="GM156">
        <f t="shared" si="148"/>
        <v>67.831147753958888</v>
      </c>
      <c r="GN156">
        <f t="shared" si="148"/>
        <v>142.77062768012257</v>
      </c>
      <c r="GO156">
        <f t="shared" si="148"/>
        <v>214.2763405059446</v>
      </c>
      <c r="GP156">
        <f t="shared" si="148"/>
        <v>281.55144963182335</v>
      </c>
      <c r="GQ156">
        <f t="shared" si="148"/>
        <v>343.83134794076409</v>
      </c>
      <c r="GR156">
        <f t="shared" si="148"/>
        <v>400.39195054834181</v>
      </c>
      <c r="GS156">
        <f t="shared" si="148"/>
        <v>450.55768119665839</v>
      </c>
      <c r="GT156">
        <f t="shared" si="148"/>
        <v>493.70906553999134</v>
      </c>
    </row>
    <row r="157" spans="1:202" x14ac:dyDescent="0.25">
      <c r="A157">
        <f t="shared" si="141"/>
        <v>14.599999999999964</v>
      </c>
      <c r="B157">
        <f t="shared" si="155"/>
        <v>37.433293296001828</v>
      </c>
      <c r="C157">
        <f t="shared" si="155"/>
        <v>29.760029108610187</v>
      </c>
      <c r="D157">
        <f t="shared" si="155"/>
        <v>21.778031467037209</v>
      </c>
      <c r="E157">
        <f t="shared" si="155"/>
        <v>13.576254099647974</v>
      </c>
      <c r="F157">
        <f t="shared" si="155"/>
        <v>5.2501225175296842</v>
      </c>
      <c r="G157">
        <f t="shared" si="155"/>
        <v>3.0993854942923877</v>
      </c>
      <c r="H157">
        <f t="shared" si="155"/>
        <v>11.366759386745546</v>
      </c>
      <c r="I157">
        <f t="shared" si="155"/>
        <v>19.443065813517268</v>
      </c>
      <c r="J157">
        <f t="shared" si="155"/>
        <v>27.217138124482876</v>
      </c>
      <c r="K157">
        <f t="shared" si="155"/>
        <v>34.576833169795478</v>
      </c>
      <c r="L157">
        <f t="shared" si="155"/>
        <v>41.410342031601395</v>
      </c>
      <c r="M157">
        <f t="shared" si="155"/>
        <v>47.607540268897175</v>
      </c>
      <c r="N157">
        <f t="shared" si="155"/>
        <v>53.061362380969726</v>
      </c>
      <c r="O157">
        <f t="shared" si="155"/>
        <v>57.669184480373261</v>
      </c>
      <c r="P157">
        <f t="shared" si="155"/>
        <v>61.334198629974722</v>
      </c>
      <c r="Q157">
        <f t="shared" si="155"/>
        <v>63.966761950818636</v>
      </c>
      <c r="R157">
        <f t="shared" si="154"/>
        <v>65.485703456905895</v>
      </c>
      <c r="S157">
        <f t="shared" si="154"/>
        <v>65.81957162572769</v>
      </c>
      <c r="T157">
        <f t="shared" si="154"/>
        <v>64.907805973470687</v>
      </c>
      <c r="U157">
        <f t="shared" si="154"/>
        <v>62.701816372721574</v>
      </c>
      <c r="V157">
        <f t="shared" si="154"/>
        <v>59.165954527255323</v>
      </c>
      <c r="W157">
        <f t="shared" si="154"/>
        <v>54.278362899572471</v>
      </c>
      <c r="X157">
        <f t="shared" si="154"/>
        <v>48.03168746620814</v>
      </c>
      <c r="Y157">
        <f t="shared" si="154"/>
        <v>40.433641944905141</v>
      </c>
      <c r="Z157">
        <f t="shared" si="154"/>
        <v>31.507412585515063</v>
      </c>
      <c r="AA157">
        <f t="shared" si="154"/>
        <v>21.29189422958348</v>
      </c>
      <c r="AB157">
        <f t="shared" si="154"/>
        <v>9.8417501063562636</v>
      </c>
      <c r="AC157">
        <f t="shared" si="154"/>
        <v>2.7727102723217891</v>
      </c>
      <c r="AD157">
        <f t="shared" si="154"/>
        <v>16.465838748734665</v>
      </c>
      <c r="AE157">
        <f t="shared" si="154"/>
        <v>31.137143220287342</v>
      </c>
      <c r="AF157">
        <f t="shared" si="154"/>
        <v>46.67196877157582</v>
      </c>
      <c r="AG157">
        <f t="shared" si="152"/>
        <v>62.942362394776879</v>
      </c>
      <c r="AH157">
        <f t="shared" si="152"/>
        <v>79.808116227477953</v>
      </c>
      <c r="AI157">
        <f t="shared" si="152"/>
        <v>97.117982016332817</v>
      </c>
      <c r="AJ157">
        <f t="shared" si="152"/>
        <v>114.71104732794346</v>
      </c>
      <c r="AK157">
        <f t="shared" si="152"/>
        <v>132.41826190162712</v>
      </c>
      <c r="AL157">
        <f t="shared" si="152"/>
        <v>150.06410049855646</v>
      </c>
      <c r="AM157">
        <f t="shared" si="152"/>
        <v>167.46834667397465</v>
      </c>
      <c r="AN157">
        <f t="shared" si="152"/>
        <v>184.4479801088215</v>
      </c>
      <c r="AO157">
        <f t="shared" si="152"/>
        <v>200.81914850805893</v>
      </c>
      <c r="AP157">
        <f t="shared" si="152"/>
        <v>216.39920362775433</v>
      </c>
      <c r="AQ157">
        <f t="shared" si="152"/>
        <v>231.00877975235946</v>
      </c>
      <c r="AR157">
        <f t="shared" si="152"/>
        <v>244.47389192641387</v>
      </c>
      <c r="AS157">
        <f t="shared" si="152"/>
        <v>256.6280304676913</v>
      </c>
      <c r="AT157">
        <f t="shared" si="152"/>
        <v>267.31422776569502</v>
      </c>
      <c r="AU157">
        <f t="shared" si="152"/>
        <v>276.38707311181963</v>
      </c>
      <c r="AV157">
        <f t="shared" si="152"/>
        <v>283.714651324003</v>
      </c>
      <c r="AW157">
        <f t="shared" si="150"/>
        <v>289.18038122483904</v>
      </c>
      <c r="AX157">
        <f t="shared" si="150"/>
        <v>292.68473061032984</v>
      </c>
      <c r="AY157">
        <f t="shared" si="150"/>
        <v>294.14678520592764</v>
      </c>
      <c r="AZ157">
        <f t="shared" si="150"/>
        <v>293.50565024318121</v>
      </c>
      <c r="BA157">
        <f t="shared" si="150"/>
        <v>290.7216646968123</v>
      </c>
      <c r="BB157">
        <f t="shared" si="150"/>
        <v>285.77740988780772</v>
      </c>
      <c r="BC157">
        <f t="shared" si="150"/>
        <v>278.67849606932333</v>
      </c>
      <c r="BD157">
        <f t="shared" si="150"/>
        <v>269.45411275197722</v>
      </c>
      <c r="BE157">
        <f t="shared" si="150"/>
        <v>258.15733087363697</v>
      </c>
      <c r="BF157">
        <f t="shared" si="150"/>
        <v>244.86514745345133</v>
      </c>
      <c r="BG157">
        <f t="shared" si="150"/>
        <v>229.67826606549403</v>
      </c>
      <c r="BH157">
        <f t="shared" si="150"/>
        <v>212.72060929645272</v>
      </c>
      <c r="BI157">
        <f t="shared" si="150"/>
        <v>194.13856228478076</v>
      </c>
      <c r="BJ157">
        <f t="shared" si="150"/>
        <v>174.09994944434078</v>
      </c>
      <c r="BK157">
        <f t="shared" si="150"/>
        <v>152.79274952107653</v>
      </c>
      <c r="BL157">
        <f t="shared" ref="BL157:CA172" si="157">(ABS(SIN(BL$10)+COS($A157)))*(-BL$10^2-$A157^2+20*BL$10+20*$A157+5)</f>
        <v>130.42355718289812</v>
      </c>
      <c r="BM157">
        <f t="shared" si="157"/>
        <v>107.21580236623507</v>
      </c>
      <c r="BN157">
        <f t="shared" si="157"/>
        <v>83.407741562808027</v>
      </c>
      <c r="BO157">
        <f t="shared" si="157"/>
        <v>59.250238092350365</v>
      </c>
      <c r="BP157">
        <f t="shared" si="157"/>
        <v>59.250238092350365</v>
      </c>
      <c r="BQ157">
        <f t="shared" si="157"/>
        <v>10.938755877137341</v>
      </c>
      <c r="BR157">
        <f t="shared" si="157"/>
        <v>12.672980563993692</v>
      </c>
      <c r="BS157">
        <f t="shared" si="157"/>
        <v>35.555240523374152</v>
      </c>
      <c r="BT157">
        <f t="shared" si="157"/>
        <v>57.433285821520592</v>
      </c>
      <c r="BU157">
        <f t="shared" si="157"/>
        <v>78.03624608214372</v>
      </c>
      <c r="BV157">
        <f t="shared" si="157"/>
        <v>97.100133731157683</v>
      </c>
      <c r="BW157">
        <f t="shared" si="157"/>
        <v>114.3708530930198</v>
      </c>
      <c r="BX157">
        <f t="shared" si="157"/>
        <v>129.60717038086619</v>
      </c>
      <c r="BY157">
        <f t="shared" si="157"/>
        <v>142.58361111280925</v>
      </c>
      <c r="BZ157">
        <f t="shared" si="157"/>
        <v>153.0932515898127</v>
      </c>
      <c r="CA157">
        <f t="shared" si="157"/>
        <v>160.95037154655623</v>
      </c>
      <c r="CB157">
        <f t="shared" si="156"/>
        <v>165.99293593740592</v>
      </c>
      <c r="CC157">
        <f t="shared" si="156"/>
        <v>168.08487504257869</v>
      </c>
      <c r="CD157">
        <f t="shared" si="156"/>
        <v>167.11813366819996</v>
      </c>
      <c r="CE157">
        <f t="shared" si="156"/>
        <v>163.01446215736209</v>
      </c>
      <c r="CF157">
        <f t="shared" si="156"/>
        <v>155.72692421249644</v>
      </c>
      <c r="CG157">
        <f t="shared" si="156"/>
        <v>145.24109913332222</v>
      </c>
      <c r="CH157">
        <f t="shared" si="156"/>
        <v>131.57595897635755</v>
      </c>
      <c r="CI157">
        <f t="shared" si="156"/>
        <v>114.78440431477871</v>
      </c>
      <c r="CJ157">
        <f t="shared" si="156"/>
        <v>94.953445691127939</v>
      </c>
      <c r="CK157">
        <f t="shared" si="156"/>
        <v>72.204021476588323</v>
      </c>
      <c r="CL157">
        <f t="shared" si="156"/>
        <v>46.690446643015193</v>
      </c>
      <c r="CM157">
        <f t="shared" si="156"/>
        <v>18.599490878819214</v>
      </c>
      <c r="CN157">
        <f t="shared" si="156"/>
        <v>11.850911503827389</v>
      </c>
      <c r="CO157">
        <f t="shared" si="156"/>
        <v>44.413313357773752</v>
      </c>
      <c r="CP157">
        <f t="shared" si="156"/>
        <v>78.812757602928968</v>
      </c>
      <c r="CQ157">
        <f t="shared" si="153"/>
        <v>114.7491166286501</v>
      </c>
      <c r="CR157">
        <f t="shared" si="153"/>
        <v>151.89974963838731</v>
      </c>
      <c r="CS157">
        <f t="shared" si="153"/>
        <v>189.92245556322055</v>
      </c>
      <c r="CT157">
        <f t="shared" si="153"/>
        <v>228.45869552975878</v>
      </c>
      <c r="CU157">
        <f t="shared" si="153"/>
        <v>267.13705544397419</v>
      </c>
      <c r="CV157">
        <f t="shared" si="153"/>
        <v>305.57691608724554</v>
      </c>
      <c r="CW157">
        <f t="shared" si="153"/>
        <v>343.39229525349316</v>
      </c>
      <c r="CX157">
        <f t="shared" si="153"/>
        <v>380.19582392344785</v>
      </c>
      <c r="CY157">
        <f t="shared" si="153"/>
        <v>415.60281630733959</v>
      </c>
      <c r="CZ157">
        <f t="shared" si="153"/>
        <v>449.23539182078395</v>
      </c>
      <c r="DA157">
        <f t="shared" si="153"/>
        <v>480.72660571654137</v>
      </c>
      <c r="DB157">
        <f t="shared" si="153"/>
        <v>509.72454419915545</v>
      </c>
      <c r="DC157">
        <f t="shared" si="153"/>
        <v>535.89633941772217</v>
      </c>
      <c r="DD157">
        <f t="shared" si="153"/>
        <v>558.93205977682203</v>
      </c>
      <c r="DE157">
        <f t="shared" si="153"/>
        <v>578.54843153469335</v>
      </c>
      <c r="DF157">
        <f t="shared" si="153"/>
        <v>594.49234867346001</v>
      </c>
      <c r="DG157">
        <f t="shared" si="151"/>
        <v>606.54412952588427</v>
      </c>
      <c r="DH157">
        <f t="shared" si="151"/>
        <v>614.52048061857477</v>
      </c>
      <c r="DI157">
        <f t="shared" si="151"/>
        <v>618.27713062934095</v>
      </c>
      <c r="DJ157">
        <f t="shared" si="151"/>
        <v>617.7111002377759</v>
      </c>
      <c r="DK157">
        <f t="shared" si="151"/>
        <v>612.76257694925619</v>
      </c>
      <c r="DL157">
        <f t="shared" si="151"/>
        <v>603.41636766457907</v>
      </c>
      <c r="DM157">
        <f t="shared" si="151"/>
        <v>589.70290581684492</v>
      </c>
      <c r="DN157">
        <f t="shared" si="151"/>
        <v>571.69879426597697</v>
      </c>
      <c r="DO157">
        <f t="shared" si="151"/>
        <v>549.52686978738745</v>
      </c>
      <c r="DP157">
        <f t="shared" si="151"/>
        <v>523.35577986901001</v>
      </c>
      <c r="DQ157">
        <f t="shared" si="151"/>
        <v>493.39906759125319</v>
      </c>
      <c r="DR157">
        <f t="shared" si="151"/>
        <v>459.91376555562323</v>
      </c>
      <c r="DS157">
        <f t="shared" si="151"/>
        <v>423.19850509589327</v>
      </c>
      <c r="DT157">
        <f t="shared" si="151"/>
        <v>383.59115229503539</v>
      </c>
      <c r="DU157">
        <f t="shared" si="151"/>
        <v>341.46598758499613</v>
      </c>
      <c r="DV157">
        <f t="shared" si="143"/>
        <v>297.23045086747999</v>
      </c>
      <c r="DW157">
        <f t="shared" si="143"/>
        <v>251.3214791050718</v>
      </c>
      <c r="DX157">
        <f t="shared" si="142"/>
        <v>204.20146813691679</v>
      </c>
      <c r="DY157">
        <f t="shared" si="142"/>
        <v>156.35389501665264</v>
      </c>
      <c r="DZ157">
        <f t="shared" si="142"/>
        <v>108.27864139937088</v>
      </c>
      <c r="EA157">
        <f t="shared" si="142"/>
        <v>60.487062368535412</v>
      </c>
      <c r="EB157">
        <f t="shared" si="142"/>
        <v>13.496848545675492</v>
      </c>
      <c r="EC157">
        <f t="shared" si="142"/>
        <v>32.173267678224377</v>
      </c>
      <c r="ED157">
        <f t="shared" si="142"/>
        <v>76.008908449847979</v>
      </c>
      <c r="EE157">
        <f t="shared" si="142"/>
        <v>117.50549398825051</v>
      </c>
      <c r="EF157">
        <f t="shared" si="142"/>
        <v>156.17367662427023</v>
      </c>
      <c r="EG157">
        <f t="shared" si="142"/>
        <v>191.54470779287416</v>
      </c>
      <c r="EH157">
        <f t="shared" si="142"/>
        <v>223.17568019865698</v>
      </c>
      <c r="EI157">
        <f t="shared" si="142"/>
        <v>250.6545877594194</v>
      </c>
      <c r="EJ157">
        <f t="shared" si="142"/>
        <v>273.60514693537806</v>
      </c>
      <c r="EK157">
        <f t="shared" si="142"/>
        <v>291.69132467092123</v>
      </c>
      <c r="EL157">
        <f t="shared" si="142"/>
        <v>304.62152040399144</v>
      </c>
      <c r="EM157">
        <f t="shared" si="149"/>
        <v>312.15235242059401</v>
      </c>
      <c r="EN157">
        <f t="shared" si="149"/>
        <v>314.09200222747484</v>
      </c>
      <c r="EO157">
        <f t="shared" si="149"/>
        <v>310.30307455705059</v>
      </c>
      <c r="EP157">
        <f t="shared" si="149"/>
        <v>300.70493507137581</v>
      </c>
      <c r="EQ157">
        <f t="shared" si="149"/>
        <v>285.2754927564406</v>
      </c>
      <c r="ER157">
        <f t="shared" si="149"/>
        <v>264.05239934895133</v>
      </c>
      <c r="ES157">
        <f t="shared" si="149"/>
        <v>237.13364386425499</v>
      </c>
      <c r="ET157">
        <f t="shared" si="149"/>
        <v>204.67752634077092</v>
      </c>
      <c r="EU157">
        <f t="shared" si="149"/>
        <v>166.9020012235294</v>
      </c>
      <c r="EV157">
        <f t="shared" si="149"/>
        <v>124.08338731383462</v>
      </c>
      <c r="EW157">
        <f t="shared" si="149"/>
        <v>76.55444784738431</v>
      </c>
      <c r="EX157">
        <f t="shared" si="147"/>
        <v>24.701850960636264</v>
      </c>
      <c r="EY157">
        <f t="shared" si="147"/>
        <v>31.036972505452297</v>
      </c>
      <c r="EZ157">
        <f t="shared" si="147"/>
        <v>90.177550305248417</v>
      </c>
      <c r="FA157">
        <f t="shared" si="147"/>
        <v>152.192639173646</v>
      </c>
      <c r="FB157">
        <f t="shared" si="147"/>
        <v>216.51700804089532</v>
      </c>
      <c r="FC157">
        <f t="shared" si="147"/>
        <v>282.5526918748518</v>
      </c>
      <c r="FD157">
        <f t="shared" si="147"/>
        <v>349.67466836029246</v>
      </c>
      <c r="FE157">
        <f t="shared" si="147"/>
        <v>417.23690445963217</v>
      </c>
      <c r="FF157">
        <f t="shared" si="147"/>
        <v>484.5787152177254</v>
      </c>
      <c r="FG157">
        <f t="shared" si="147"/>
        <v>551.03137303193171</v>
      </c>
      <c r="FH157">
        <f t="shared" si="147"/>
        <v>615.92490205895626</v>
      </c>
      <c r="FI157">
        <f t="shared" si="147"/>
        <v>678.59498951806472</v>
      </c>
      <c r="FJ157">
        <f t="shared" si="147"/>
        <v>738.38994341593173</v>
      </c>
      <c r="FK157">
        <f t="shared" si="145"/>
        <v>794.67762469505158</v>
      </c>
      <c r="FL157">
        <f t="shared" si="145"/>
        <v>846.85228102103281</v>
      </c>
      <c r="FM157">
        <f t="shared" si="145"/>
        <v>894.34120939334423</v>
      </c>
      <c r="FN157">
        <f t="shared" si="145"/>
        <v>936.61117549960431</v>
      </c>
      <c r="FO157">
        <f t="shared" si="145"/>
        <v>973.17451923851411</v>
      </c>
      <c r="FP157">
        <f t="shared" si="145"/>
        <v>1003.5948781057206</v>
      </c>
      <c r="FQ157">
        <f t="shared" si="145"/>
        <v>1027.4924631567278</v>
      </c>
      <c r="FR157">
        <f t="shared" si="145"/>
        <v>1044.5488260101881</v>
      </c>
      <c r="FS157">
        <f t="shared" si="145"/>
        <v>1054.5110598036672</v>
      </c>
      <c r="FT157">
        <f t="shared" si="145"/>
        <v>1057.1953821251545</v>
      </c>
      <c r="FU157">
        <f t="shared" si="145"/>
        <v>1052.4900536722096</v>
      </c>
      <c r="FV157">
        <f t="shared" si="145"/>
        <v>1040.3575926847152</v>
      </c>
      <c r="FW157">
        <f t="shared" si="145"/>
        <v>1040.3575926847152</v>
      </c>
      <c r="FX157">
        <f t="shared" si="145"/>
        <v>994.04073280695923</v>
      </c>
      <c r="FY157">
        <f t="shared" si="145"/>
        <v>960.16211684294512</v>
      </c>
      <c r="FZ157">
        <f t="shared" si="146"/>
        <v>919.46700658313387</v>
      </c>
      <c r="GA157">
        <f t="shared" si="146"/>
        <v>872.29587123169415</v>
      </c>
      <c r="GB157">
        <f t="shared" si="146"/>
        <v>819.06060448173116</v>
      </c>
      <c r="GC157">
        <f t="shared" si="146"/>
        <v>760.2413083757076</v>
      </c>
      <c r="GD157">
        <f t="shared" si="146"/>
        <v>696.38232585785715</v>
      </c>
      <c r="GE157">
        <f t="shared" si="146"/>
        <v>628.08755276183945</v>
      </c>
      <c r="GF157">
        <f t="shared" si="146"/>
        <v>556.01506791475197</v>
      </c>
      <c r="GG157">
        <f t="shared" si="146"/>
        <v>480.87112767786135</v>
      </c>
      <c r="GH157">
        <f t="shared" si="146"/>
        <v>403.40357850130044</v>
      </c>
      <c r="GI157">
        <f t="shared" si="146"/>
        <v>324.39474786302151</v>
      </c>
      <c r="GJ157">
        <f t="shared" si="146"/>
        <v>244.6538802140775</v>
      </c>
      <c r="GK157">
        <f t="shared" si="146"/>
        <v>165.00919019052654</v>
      </c>
      <c r="GL157">
        <f t="shared" si="146"/>
        <v>86.299610309239299</v>
      </c>
      <c r="GM157">
        <f t="shared" si="148"/>
        <v>9.3663145803678205</v>
      </c>
      <c r="GN157">
        <f t="shared" si="148"/>
        <v>64.955897110901375</v>
      </c>
      <c r="GO157">
        <f t="shared" si="148"/>
        <v>135.84726642253932</v>
      </c>
      <c r="GP157">
        <f t="shared" si="148"/>
        <v>202.51170664407562</v>
      </c>
      <c r="GQ157">
        <f t="shared" si="148"/>
        <v>264.18530553529018</v>
      </c>
      <c r="GR157">
        <f t="shared" si="148"/>
        <v>320.14461113319669</v>
      </c>
      <c r="GS157">
        <f t="shared" si="148"/>
        <v>369.71461182205832</v>
      </c>
      <c r="GT157">
        <f t="shared" si="148"/>
        <v>412.27632397731782</v>
      </c>
    </row>
    <row r="158" spans="1:202" x14ac:dyDescent="0.25">
      <c r="A158">
        <f t="shared" si="141"/>
        <v>14.699999999999964</v>
      </c>
      <c r="B158">
        <f t="shared" si="155"/>
        <v>44.23948149210144</v>
      </c>
      <c r="C158">
        <f t="shared" si="155"/>
        <v>36.834132367496821</v>
      </c>
      <c r="D158">
        <f t="shared" si="155"/>
        <v>29.120864101290714</v>
      </c>
      <c r="E158">
        <f t="shared" si="155"/>
        <v>21.187712013569666</v>
      </c>
      <c r="F158">
        <f t="shared" si="155"/>
        <v>13.129201652619461</v>
      </c>
      <c r="G158">
        <f t="shared" si="155"/>
        <v>5.0454382782718756</v>
      </c>
      <c r="H158">
        <f t="shared" si="155"/>
        <v>2.9589039300026467</v>
      </c>
      <c r="I158">
        <f t="shared" si="155"/>
        <v>10.775683483174003</v>
      </c>
      <c r="J158">
        <f t="shared" si="155"/>
        <v>18.294473164103874</v>
      </c>
      <c r="K158">
        <f t="shared" si="155"/>
        <v>25.403809443465697</v>
      </c>
      <c r="L158">
        <f t="shared" si="155"/>
        <v>31.992496420916527</v>
      </c>
      <c r="M158">
        <f t="shared" si="155"/>
        <v>37.950949944885664</v>
      </c>
      <c r="N158">
        <f t="shared" si="155"/>
        <v>43.172566677621454</v>
      </c>
      <c r="O158">
        <f t="shared" si="155"/>
        <v>47.555102150388585</v>
      </c>
      <c r="P158">
        <f t="shared" si="155"/>
        <v>51.002041309487325</v>
      </c>
      <c r="Q158">
        <f t="shared" si="155"/>
        <v>53.423944697723726</v>
      </c>
      <c r="R158">
        <f t="shared" si="154"/>
        <v>54.73975325666563</v>
      </c>
      <c r="S158">
        <f t="shared" si="154"/>
        <v>54.878034778833175</v>
      </c>
      <c r="T158">
        <f t="shared" si="154"/>
        <v>53.778155289914629</v>
      </c>
      <c r="U158">
        <f t="shared" si="154"/>
        <v>51.391359100763793</v>
      </c>
      <c r="V158">
        <f t="shared" si="154"/>
        <v>47.68174193642627</v>
      </c>
      <c r="W158">
        <f t="shared" si="154"/>
        <v>42.627102421331635</v>
      </c>
      <c r="X158">
        <f t="shared" si="154"/>
        <v>36.219658270118785</v>
      </c>
      <c r="Y158">
        <f t="shared" si="154"/>
        <v>28.466614793860359</v>
      </c>
      <c r="Z158">
        <f t="shared" si="154"/>
        <v>19.390574770795233</v>
      </c>
      <c r="AA158">
        <f t="shared" si="154"/>
        <v>9.029780335769173</v>
      </c>
      <c r="AB158">
        <f t="shared" si="154"/>
        <v>2.5618207021292312</v>
      </c>
      <c r="AC158">
        <f t="shared" si="154"/>
        <v>15.314689816428226</v>
      </c>
      <c r="AD158">
        <f t="shared" si="154"/>
        <v>29.143997696569613</v>
      </c>
      <c r="AE158">
        <f t="shared" si="154"/>
        <v>43.950110767250813</v>
      </c>
      <c r="AF158">
        <f t="shared" si="154"/>
        <v>59.619263742374009</v>
      </c>
      <c r="AG158">
        <f t="shared" si="152"/>
        <v>76.024415456553953</v>
      </c>
      <c r="AH158">
        <f t="shared" si="152"/>
        <v>93.026282992119548</v>
      </c>
      <c r="AI158">
        <f t="shared" si="152"/>
        <v>110.47454690102751</v>
      </c>
      <c r="AJ158">
        <f t="shared" si="152"/>
        <v>128.20921813542861</v>
      </c>
      <c r="AK158">
        <f t="shared" si="152"/>
        <v>146.06215517427165</v>
      </c>
      <c r="AL158">
        <f t="shared" si="152"/>
        <v>163.85871779261737</v>
      </c>
      <c r="AM158">
        <f t="shared" si="152"/>
        <v>181.41954199108767</v>
      </c>
      <c r="AN158">
        <f t="shared" si="152"/>
        <v>198.56241881013904</v>
      </c>
      <c r="AO158">
        <f t="shared" si="152"/>
        <v>215.10425812155202</v>
      </c>
      <c r="AP158">
        <f t="shared" si="152"/>
        <v>230.86311704019556</v>
      </c>
      <c r="AQ158">
        <f t="shared" si="152"/>
        <v>245.66027135359411</v>
      </c>
      <c r="AR158">
        <f t="shared" si="152"/>
        <v>259.32230734394432</v>
      </c>
      <c r="AS158">
        <f t="shared" si="152"/>
        <v>271.68321059364337</v>
      </c>
      <c r="AT158">
        <f t="shared" si="152"/>
        <v>282.58642783526449</v>
      </c>
      <c r="AU158">
        <f t="shared" si="152"/>
        <v>291.88687764173881</v>
      </c>
      <c r="AV158">
        <f t="shared" si="152"/>
        <v>299.45288576093628</v>
      </c>
      <c r="AW158">
        <f t="shared" si="150"/>
        <v>305.16802118648502</v>
      </c>
      <c r="AX158">
        <f t="shared" si="150"/>
        <v>308.9328096260648</v>
      </c>
      <c r="AY158">
        <f t="shared" si="150"/>
        <v>310.66630187881458</v>
      </c>
      <c r="AZ158">
        <f t="shared" si="150"/>
        <v>310.30747576095087</v>
      </c>
      <c r="BA158">
        <f t="shared" si="150"/>
        <v>307.81645161593616</v>
      </c>
      <c r="BB158">
        <f t="shared" si="150"/>
        <v>303.17550310206258</v>
      </c>
      <c r="BC158">
        <f t="shared" si="150"/>
        <v>296.38984685241911</v>
      </c>
      <c r="BD158">
        <f t="shared" si="150"/>
        <v>287.48819673310703</v>
      </c>
      <c r="BE158">
        <f t="shared" si="150"/>
        <v>276.52307076550989</v>
      </c>
      <c r="BF158">
        <f t="shared" si="150"/>
        <v>263.57084130488346</v>
      </c>
      <c r="BG158">
        <f t="shared" si="150"/>
        <v>248.73152175543515</v>
      </c>
      <c r="BH158">
        <f t="shared" si="150"/>
        <v>232.12828592396198</v>
      </c>
      <c r="BI158">
        <f t="shared" si="150"/>
        <v>213.9067190405633</v>
      </c>
      <c r="BJ158">
        <f t="shared" si="150"/>
        <v>194.23380247470459</v>
      </c>
      <c r="BK158">
        <f t="shared" si="150"/>
        <v>173.29663721531003</v>
      </c>
      <c r="BL158">
        <f t="shared" si="157"/>
        <v>151.30091423090562</v>
      </c>
      <c r="BM158">
        <f t="shared" si="157"/>
        <v>128.46914284563803</v>
      </c>
      <c r="BN158">
        <f t="shared" si="157"/>
        <v>105.03865122449983</v>
      </c>
      <c r="BO158">
        <f t="shared" si="157"/>
        <v>81.25937592158472</v>
      </c>
      <c r="BP158">
        <f t="shared" si="157"/>
        <v>81.25937592158472</v>
      </c>
      <c r="BQ158">
        <f t="shared" si="157"/>
        <v>33.702683191597764</v>
      </c>
      <c r="BR158">
        <f t="shared" si="157"/>
        <v>10.465745049694659</v>
      </c>
      <c r="BS158">
        <f t="shared" si="157"/>
        <v>12.04456604661768</v>
      </c>
      <c r="BT158">
        <f t="shared" si="157"/>
        <v>33.554295500187138</v>
      </c>
      <c r="BU158">
        <f t="shared" si="157"/>
        <v>53.793302811748603</v>
      </c>
      <c r="BV158">
        <f t="shared" si="157"/>
        <v>72.498269286243328</v>
      </c>
      <c r="BW158">
        <f t="shared" si="157"/>
        <v>89.415700445940431</v>
      </c>
      <c r="BX158">
        <f t="shared" si="157"/>
        <v>104.30489001360291</v>
      </c>
      <c r="BY158">
        <f t="shared" si="157"/>
        <v>116.94081205808303</v>
      </c>
      <c r="BZ158">
        <f t="shared" si="157"/>
        <v>127.11690799042694</v>
      </c>
      <c r="CA158">
        <f t="shared" si="157"/>
        <v>134.6477355666799</v>
      </c>
      <c r="CB158">
        <f t="shared" si="156"/>
        <v>139.37144789595897</v>
      </c>
      <c r="CC158">
        <f t="shared" si="156"/>
        <v>141.15207166663774</v>
      </c>
      <c r="CD158">
        <f t="shared" si="156"/>
        <v>139.88155538312535</v>
      </c>
      <c r="CE158">
        <f t="shared" si="156"/>
        <v>135.48156033997282</v>
      </c>
      <c r="CF158">
        <f t="shared" si="156"/>
        <v>127.90496933398896</v>
      </c>
      <c r="CG158">
        <f t="shared" si="156"/>
        <v>117.13709070973808</v>
      </c>
      <c r="CH158">
        <f t="shared" si="156"/>
        <v>103.19653822634561</v>
      </c>
      <c r="CI158">
        <f t="shared" si="156"/>
        <v>86.13577039734642</v>
      </c>
      <c r="CJ158">
        <f t="shared" si="156"/>
        <v>66.041276360306455</v>
      </c>
      <c r="CK158">
        <f t="shared" si="156"/>
        <v>43.033398945803654</v>
      </c>
      <c r="CL158">
        <f t="shared" si="156"/>
        <v>17.265789399904421</v>
      </c>
      <c r="CM158">
        <f t="shared" si="156"/>
        <v>11.075507868224795</v>
      </c>
      <c r="CN158">
        <f t="shared" si="156"/>
        <v>41.773338132360678</v>
      </c>
      <c r="CO158">
        <f t="shared" si="156"/>
        <v>74.58108034864091</v>
      </c>
      <c r="CP158">
        <f t="shared" si="156"/>
        <v>109.22464180345182</v>
      </c>
      <c r="CQ158">
        <f t="shared" si="153"/>
        <v>145.40478887935217</v>
      </c>
      <c r="CR158">
        <f t="shared" si="153"/>
        <v>182.79979546723385</v>
      </c>
      <c r="CS158">
        <f t="shared" si="153"/>
        <v>221.06838674060393</v>
      </c>
      <c r="CT158">
        <f t="shared" si="153"/>
        <v>259.85295236877579</v>
      </c>
      <c r="CU158">
        <f t="shared" si="153"/>
        <v>298.78299982301144</v>
      </c>
      <c r="CV158">
        <f t="shared" si="153"/>
        <v>337.47881526458934</v>
      </c>
      <c r="CW158">
        <f t="shared" si="153"/>
        <v>375.55529663568223</v>
      </c>
      <c r="CX158">
        <f t="shared" si="153"/>
        <v>412.62592103947645</v>
      </c>
      <c r="CY158">
        <f t="shared" si="153"/>
        <v>448.3068063286841</v>
      </c>
      <c r="CZ158">
        <f t="shared" si="153"/>
        <v>482.22082505169965</v>
      </c>
      <c r="DA158">
        <f t="shared" si="153"/>
        <v>514.00172755930521</v>
      </c>
      <c r="DB158">
        <f t="shared" si="153"/>
        <v>543.29823017411957</v>
      </c>
      <c r="DC158">
        <f t="shared" si="153"/>
        <v>569.77802388743544</v>
      </c>
      <c r="DD158">
        <f t="shared" si="153"/>
        <v>593.13165908638598</v>
      </c>
      <c r="DE158">
        <f t="shared" si="153"/>
        <v>613.0762623363064</v>
      </c>
      <c r="DF158">
        <f t="shared" si="153"/>
        <v>629.35904225122647</v>
      </c>
      <c r="DG158">
        <f t="shared" si="151"/>
        <v>641.76054297692519</v>
      </c>
      <c r="DH158">
        <f t="shared" si="151"/>
        <v>650.09760577788938</v>
      </c>
      <c r="DI158">
        <f t="shared" si="151"/>
        <v>654.22600164841265</v>
      </c>
      <c r="DJ158">
        <f t="shared" si="151"/>
        <v>654.04270074036469</v>
      </c>
      <c r="DK158">
        <f t="shared" si="151"/>
        <v>649.48774769204829</v>
      </c>
      <c r="DL158">
        <f t="shared" si="151"/>
        <v>640.54571562531714</v>
      </c>
      <c r="DM158">
        <f t="shared" si="151"/>
        <v>627.2467156182995</v>
      </c>
      <c r="DN158">
        <f t="shared" si="151"/>
        <v>609.66694282078333</v>
      </c>
      <c r="DO158">
        <f t="shared" si="151"/>
        <v>587.92874501658571</v>
      </c>
      <c r="DP158">
        <f t="shared" si="151"/>
        <v>562.20020430642955</v>
      </c>
      <c r="DQ158">
        <f t="shared" si="151"/>
        <v>532.69422763705791</v>
      </c>
      <c r="DR158">
        <f t="shared" si="151"/>
        <v>499.66714708589427</v>
      </c>
      <c r="DS158">
        <f t="shared" si="151"/>
        <v>463.41683607161752</v>
      </c>
      <c r="DT158">
        <f t="shared" si="151"/>
        <v>424.28035294393004</v>
      </c>
      <c r="DU158">
        <f t="shared" si="151"/>
        <v>382.63112865393782</v>
      </c>
      <c r="DV158">
        <f t="shared" si="143"/>
        <v>338.8757203626655</v>
      </c>
      <c r="DW158">
        <f t="shared" si="143"/>
        <v>293.4501578522316</v>
      </c>
      <c r="DX158">
        <f t="shared" si="142"/>
        <v>246.81591440577651</v>
      </c>
      <c r="DY158">
        <f t="shared" si="142"/>
        <v>199.4555383632684</v>
      </c>
      <c r="DZ158">
        <f t="shared" si="142"/>
        <v>151.86798578786522</v>
      </c>
      <c r="EA158">
        <f t="shared" si="142"/>
        <v>104.5636985410416</v>
      </c>
      <c r="EB158">
        <f t="shared" si="142"/>
        <v>58.05947551689416</v>
      </c>
      <c r="EC158">
        <f t="shared" si="142"/>
        <v>12.873187783377121</v>
      </c>
      <c r="ED158">
        <f t="shared" si="142"/>
        <v>30.481609118766251</v>
      </c>
      <c r="EE158">
        <f t="shared" si="142"/>
        <v>71.501110494431273</v>
      </c>
      <c r="EF158">
        <f t="shared" si="142"/>
        <v>109.69668878916215</v>
      </c>
      <c r="EG158">
        <f t="shared" si="142"/>
        <v>144.60025338634938</v>
      </c>
      <c r="EH158">
        <f t="shared" si="142"/>
        <v>175.76948619872573</v>
      </c>
      <c r="EI158">
        <f t="shared" si="142"/>
        <v>202.79289572477131</v>
      </c>
      <c r="EJ158">
        <f t="shared" si="142"/>
        <v>225.29463323640377</v>
      </c>
      <c r="EK158">
        <f t="shared" si="142"/>
        <v>242.93901637623895</v>
      </c>
      <c r="EL158">
        <f t="shared" si="142"/>
        <v>255.43470766291313</v>
      </c>
      <c r="EM158">
        <f t="shared" si="149"/>
        <v>262.53849821697571</v>
      </c>
      <c r="EN158">
        <f t="shared" si="149"/>
        <v>264.05865040666185</v>
      </c>
      <c r="EO158">
        <f t="shared" si="149"/>
        <v>259.85775704488054</v>
      </c>
      <c r="EP158">
        <f t="shared" si="149"/>
        <v>249.85507921227909</v>
      </c>
      <c r="EQ158">
        <f t="shared" si="149"/>
        <v>234.02832969648188</v>
      </c>
      <c r="ER158">
        <f t="shared" si="149"/>
        <v>212.41487437922163</v>
      </c>
      <c r="ES158">
        <f t="shared" si="149"/>
        <v>185.11232962043107</v>
      </c>
      <c r="ET158">
        <f t="shared" si="149"/>
        <v>152.27853972612544</v>
      </c>
      <c r="EU158">
        <f t="shared" si="149"/>
        <v>114.13092488546789</v>
      </c>
      <c r="EV158">
        <f t="shared" si="149"/>
        <v>70.945196458540622</v>
      </c>
      <c r="EW158">
        <f t="shared" si="149"/>
        <v>23.053443123816606</v>
      </c>
      <c r="EX158">
        <f t="shared" si="147"/>
        <v>29.158401915521246</v>
      </c>
      <c r="EY158">
        <f t="shared" si="147"/>
        <v>85.253695784630381</v>
      </c>
      <c r="EZ158">
        <f t="shared" si="147"/>
        <v>144.74879936373517</v>
      </c>
      <c r="FA158">
        <f t="shared" si="147"/>
        <v>207.11733934901156</v>
      </c>
      <c r="FB158">
        <f t="shared" si="147"/>
        <v>271.79498277505098</v>
      </c>
      <c r="FC158">
        <f t="shared" si="147"/>
        <v>338.18468188354711</v>
      </c>
      <c r="FD158">
        <f t="shared" si="147"/>
        <v>405.66234163751602</v>
      </c>
      <c r="FE158">
        <f t="shared" si="147"/>
        <v>473.58285701695371</v>
      </c>
      <c r="FF158">
        <f t="shared" si="147"/>
        <v>541.28646255119418</v>
      </c>
      <c r="FG158">
        <f t="shared" si="147"/>
        <v>608.10533240178938</v>
      </c>
      <c r="FH158">
        <f t="shared" si="147"/>
        <v>673.37036575921957</v>
      </c>
      <c r="FI158">
        <f t="shared" si="147"/>
        <v>736.41808940306021</v>
      </c>
      <c r="FJ158">
        <f t="shared" si="147"/>
        <v>796.59760703822258</v>
      </c>
      <c r="FK158">
        <f t="shared" si="145"/>
        <v>853.27752349300818</v>
      </c>
      <c r="FL158">
        <f t="shared" si="145"/>
        <v>905.85277107374509</v>
      </c>
      <c r="FM158">
        <f t="shared" si="145"/>
        <v>953.75126533482762</v>
      </c>
      <c r="FN158">
        <f t="shared" si="145"/>
        <v>996.44031825261118</v>
      </c>
      <c r="FO158">
        <f t="shared" si="145"/>
        <v>1033.4327382900085</v>
      </c>
      <c r="FP158">
        <f t="shared" si="145"/>
        <v>1064.2925491006133</v>
      </c>
      <c r="FQ158">
        <f t="shared" si="145"/>
        <v>1088.6402616332493</v>
      </c>
      <c r="FR158">
        <f t="shared" si="145"/>
        <v>1106.157638138827</v>
      </c>
      <c r="FS158">
        <f t="shared" si="145"/>
        <v>1116.5918910215407</v>
      </c>
      <c r="FT158">
        <f t="shared" si="145"/>
        <v>1119.7592645787058</v>
      </c>
      <c r="FU158">
        <f t="shared" si="145"/>
        <v>1115.5479533930338</v>
      </c>
      <c r="FV158">
        <f t="shared" si="145"/>
        <v>1103.9203174259856</v>
      </c>
      <c r="FW158">
        <f t="shared" si="145"/>
        <v>1103.9203174259856</v>
      </c>
      <c r="FX158">
        <f t="shared" si="145"/>
        <v>1058.6444473109318</v>
      </c>
      <c r="FY158">
        <f t="shared" si="145"/>
        <v>1025.3012374481291</v>
      </c>
      <c r="FZ158">
        <f t="shared" si="146"/>
        <v>985.15083134070369</v>
      </c>
      <c r="GA158">
        <f t="shared" si="146"/>
        <v>938.53312049473732</v>
      </c>
      <c r="GB158">
        <f t="shared" si="146"/>
        <v>885.85935117974884</v>
      </c>
      <c r="GC158">
        <f t="shared" si="146"/>
        <v>827.60891475795961</v>
      </c>
      <c r="GD158">
        <f t="shared" si="146"/>
        <v>764.32538733758759</v>
      </c>
      <c r="GE158">
        <f t="shared" si="146"/>
        <v>696.61184942247633</v>
      </c>
      <c r="GF158">
        <f t="shared" si="146"/>
        <v>625.12552416261053</v>
      </c>
      <c r="GG158">
        <f t="shared" si="146"/>
        <v>550.57178044449108</v>
      </c>
      <c r="GH158">
        <f t="shared" si="146"/>
        <v>473.69755431318731</v>
      </c>
      <c r="GI158">
        <f t="shared" si="146"/>
        <v>395.28424900775616</v>
      </c>
      <c r="GJ158">
        <f t="shared" si="146"/>
        <v>316.14018014121228</v>
      </c>
      <c r="GK158">
        <f t="shared" si="146"/>
        <v>237.09263819307654</v>
      </c>
      <c r="GL158">
        <f t="shared" si="146"/>
        <v>158.97964543904871</v>
      </c>
      <c r="GM158">
        <f t="shared" si="148"/>
        <v>82.641488658306073</v>
      </c>
      <c r="GN158">
        <f t="shared" si="148"/>
        <v>8.9121123801748769</v>
      </c>
      <c r="GO158">
        <f t="shared" si="148"/>
        <v>61.389539987628801</v>
      </c>
      <c r="GP158">
        <f t="shared" si="148"/>
        <v>127.46814810484575</v>
      </c>
      <c r="GQ158">
        <f t="shared" si="148"/>
        <v>188.56050988004745</v>
      </c>
      <c r="GR158">
        <f t="shared" si="148"/>
        <v>243.94382018204757</v>
      </c>
      <c r="GS158">
        <f t="shared" si="148"/>
        <v>292.94364444698823</v>
      </c>
      <c r="GT158">
        <f t="shared" si="148"/>
        <v>334.94150055655842</v>
      </c>
    </row>
    <row r="159" spans="1:202" x14ac:dyDescent="0.25">
      <c r="A159">
        <f t="shared" si="141"/>
        <v>14.799999999999963</v>
      </c>
      <c r="B159">
        <f t="shared" si="155"/>
        <v>50.43428950296672</v>
      </c>
      <c r="C159">
        <f t="shared" si="155"/>
        <v>43.28813599787145</v>
      </c>
      <c r="D159">
        <f t="shared" si="155"/>
        <v>35.834751085728335</v>
      </c>
      <c r="E159">
        <f t="shared" si="155"/>
        <v>28.161231927629739</v>
      </c>
      <c r="F159">
        <f t="shared" si="155"/>
        <v>20.361184755021277</v>
      </c>
      <c r="G159">
        <f t="shared" si="155"/>
        <v>12.533823538558579</v>
      </c>
      <c r="H159">
        <f t="shared" si="155"/>
        <v>4.7829681016667713</v>
      </c>
      <c r="I159">
        <f t="shared" si="155"/>
        <v>2.7840489530953274</v>
      </c>
      <c r="J159">
        <f t="shared" si="155"/>
        <v>10.057555743360414</v>
      </c>
      <c r="K159">
        <f t="shared" si="155"/>
        <v>16.926782975817314</v>
      </c>
      <c r="L159">
        <f t="shared" si="155"/>
        <v>23.281160950806079</v>
      </c>
      <c r="M159">
        <f t="shared" si="155"/>
        <v>29.011657425316372</v>
      </c>
      <c r="N159">
        <f t="shared" si="155"/>
        <v>34.01214116354636</v>
      </c>
      <c r="O159">
        <f t="shared" si="155"/>
        <v>38.180755275013418</v>
      </c>
      <c r="P159">
        <f t="shared" si="155"/>
        <v>41.421283888019538</v>
      </c>
      <c r="Q159">
        <f t="shared" si="155"/>
        <v>43.644495341793892</v>
      </c>
      <c r="R159">
        <f t="shared" si="154"/>
        <v>44.769444912515674</v>
      </c>
      <c r="S159">
        <f t="shared" si="154"/>
        <v>44.724720123110949</v>
      </c>
      <c r="T159">
        <f t="shared" si="154"/>
        <v>43.449611928328785</v>
      </c>
      <c r="U159">
        <f t="shared" si="154"/>
        <v>40.895195516822717</v>
      </c>
      <c r="V159">
        <f t="shared" si="154"/>
        <v>37.025305129990045</v>
      </c>
      <c r="W159">
        <f t="shared" si="154"/>
        <v>31.817388159822276</v>
      </c>
      <c r="X159">
        <f t="shared" si="154"/>
        <v>25.263224849128822</v>
      </c>
      <c r="Y159">
        <f t="shared" si="154"/>
        <v>17.369501168835395</v>
      </c>
      <c r="Z159">
        <f t="shared" si="154"/>
        <v>8.1582238777915173</v>
      </c>
      <c r="AA159">
        <f t="shared" si="154"/>
        <v>2.333031632560064</v>
      </c>
      <c r="AB159">
        <f t="shared" si="154"/>
        <v>14.051048358667765</v>
      </c>
      <c r="AC159">
        <f t="shared" si="154"/>
        <v>26.927075339763487</v>
      </c>
      <c r="AD159">
        <f t="shared" si="154"/>
        <v>40.877119722063135</v>
      </c>
      <c r="AE159">
        <f t="shared" si="154"/>
        <v>55.802424920509111</v>
      </c>
      <c r="AF159">
        <f t="shared" si="154"/>
        <v>71.590134410122815</v>
      </c>
      <c r="AG159">
        <f t="shared" si="152"/>
        <v>88.114138477471741</v>
      </c>
      <c r="AH159">
        <f t="shared" si="152"/>
        <v>105.23609904091104</v>
      </c>
      <c r="AI159">
        <f t="shared" si="152"/>
        <v>122.80664543200797</v>
      </c>
      <c r="AJ159">
        <f t="shared" si="152"/>
        <v>140.66673184621584</v>
      </c>
      <c r="AK159">
        <f t="shared" si="152"/>
        <v>158.64914504490267</v>
      </c>
      <c r="AL159">
        <f t="shared" si="152"/>
        <v>176.58014884957424</v>
      </c>
      <c r="AM159">
        <f t="shared" si="152"/>
        <v>194.28125003838969</v>
      </c>
      <c r="AN159">
        <f t="shared" si="152"/>
        <v>211.57106845991396</v>
      </c>
      <c r="AO159">
        <f t="shared" si="152"/>
        <v>228.26729254343044</v>
      </c>
      <c r="AP159">
        <f t="shared" si="152"/>
        <v>244.18869993161624</v>
      </c>
      <c r="AQ159">
        <f t="shared" si="152"/>
        <v>259.15722171083354</v>
      </c>
      <c r="AR159">
        <f t="shared" si="152"/>
        <v>273.00002768561671</v>
      </c>
      <c r="AS159">
        <f t="shared" si="152"/>
        <v>285.55160935383861</v>
      </c>
      <c r="AT159">
        <f t="shared" si="152"/>
        <v>296.6558367017459</v>
      </c>
      <c r="AU159">
        <f t="shared" si="152"/>
        <v>306.16796466513011</v>
      </c>
      <c r="AV159">
        <f t="shared" si="152"/>
        <v>313.95656510308152</v>
      </c>
      <c r="AW159">
        <f t="shared" si="150"/>
        <v>319.90536040974735</v>
      </c>
      <c r="AX159">
        <f t="shared" si="150"/>
        <v>323.91493544989748</v>
      </c>
      <c r="AY159">
        <f t="shared" si="150"/>
        <v>325.9043053452541</v>
      </c>
      <c r="AZ159">
        <f t="shared" si="150"/>
        <v>325.81231775658659</v>
      </c>
      <c r="BA159">
        <f t="shared" si="150"/>
        <v>323.59886969435109</v>
      </c>
      <c r="BB159">
        <f t="shared" si="150"/>
        <v>319.24592053774239</v>
      </c>
      <c r="BC159">
        <f t="shared" si="150"/>
        <v>312.75828483483542</v>
      </c>
      <c r="BD159">
        <f t="shared" si="150"/>
        <v>304.16419057830041</v>
      </c>
      <c r="BE159">
        <f t="shared" si="150"/>
        <v>293.51559098235924</v>
      </c>
      <c r="BF159">
        <f t="shared" si="150"/>
        <v>280.88822030474296</v>
      </c>
      <c r="BG159">
        <f t="shared" si="150"/>
        <v>266.38138693742997</v>
      </c>
      <c r="BH159">
        <f t="shared" si="150"/>
        <v>250.11749980453314</v>
      </c>
      <c r="BI159">
        <f t="shared" si="150"/>
        <v>232.24132702546774</v>
      </c>
      <c r="BJ159">
        <f t="shared" si="150"/>
        <v>212.91898879531507</v>
      </c>
      <c r="BK159">
        <f t="shared" si="150"/>
        <v>192.33668946948458</v>
      </c>
      <c r="BL159">
        <f t="shared" si="157"/>
        <v>170.69919688272293</v>
      </c>
      <c r="BM159">
        <f t="shared" si="157"/>
        <v>148.22807994878031</v>
      </c>
      <c r="BN159">
        <f t="shared" si="157"/>
        <v>125.15971854190548</v>
      </c>
      <c r="BO159">
        <f t="shared" si="157"/>
        <v>101.74310252010865</v>
      </c>
      <c r="BP159">
        <f t="shared" si="157"/>
        <v>101.74310252010865</v>
      </c>
      <c r="BQ159">
        <f t="shared" si="157"/>
        <v>54.909593385891654</v>
      </c>
      <c r="BR159">
        <f t="shared" si="157"/>
        <v>32.031378625809225</v>
      </c>
      <c r="BS159">
        <f t="shared" si="157"/>
        <v>9.8767361068360788</v>
      </c>
      <c r="BT159">
        <f t="shared" si="157"/>
        <v>11.281180007439929</v>
      </c>
      <c r="BU159">
        <f t="shared" si="157"/>
        <v>31.17297479105795</v>
      </c>
      <c r="BV159">
        <f t="shared" si="157"/>
        <v>49.536012812481538</v>
      </c>
      <c r="BW159">
        <f t="shared" si="157"/>
        <v>66.117413720776867</v>
      </c>
      <c r="BX159">
        <f t="shared" si="157"/>
        <v>80.677010092626801</v>
      </c>
      <c r="BY159">
        <f t="shared" si="157"/>
        <v>92.99023419387602</v>
      </c>
      <c r="BZ159">
        <f t="shared" si="157"/>
        <v>102.85090039748276</v>
      </c>
      <c r="CA159">
        <f t="shared" si="157"/>
        <v>110.07385045981187</v>
      </c>
      <c r="CB159">
        <f t="shared" si="156"/>
        <v>114.49742969107032</v>
      </c>
      <c r="CC159">
        <f t="shared" si="156"/>
        <v>115.98576326108197</v>
      </c>
      <c r="CD159">
        <f t="shared" si="156"/>
        <v>114.43080345207267</v>
      </c>
      <c r="CE159">
        <f t="shared" si="156"/>
        <v>109.75412059502968</v>
      </c>
      <c r="CF159">
        <f t="shared" si="156"/>
        <v>101.90841269069571</v>
      </c>
      <c r="CG159">
        <f t="shared" si="156"/>
        <v>90.87871130148767</v>
      </c>
      <c r="CH159">
        <f t="shared" si="156"/>
        <v>76.683264183818039</v>
      </c>
      <c r="CI159">
        <f t="shared" si="156"/>
        <v>59.37407828492136</v>
      </c>
      <c r="CJ159">
        <f t="shared" si="156"/>
        <v>39.037110124376895</v>
      </c>
      <c r="CK159">
        <f t="shared" si="156"/>
        <v>15.792094184832729</v>
      </c>
      <c r="CL159">
        <f t="shared" si="156"/>
        <v>10.207996287106621</v>
      </c>
      <c r="CM159">
        <f t="shared" si="156"/>
        <v>38.777857758921975</v>
      </c>
      <c r="CN159">
        <f t="shared" si="156"/>
        <v>69.701131855628191</v>
      </c>
      <c r="CO159">
        <f t="shared" si="156"/>
        <v>102.73204140231358</v>
      </c>
      <c r="CP159">
        <f t="shared" si="156"/>
        <v>137.59737664036811</v>
      </c>
      <c r="CQ159">
        <f t="shared" si="153"/>
        <v>173.99881717121252</v>
      </c>
      <c r="CR159">
        <f t="shared" si="153"/>
        <v>211.61557124387809</v>
      </c>
      <c r="CS159">
        <f t="shared" si="153"/>
        <v>250.10731019349095</v>
      </c>
      <c r="CT159">
        <f t="shared" si="153"/>
        <v>289.11737220072916</v>
      </c>
      <c r="CU159">
        <f t="shared" si="153"/>
        <v>328.2762061207531</v>
      </c>
      <c r="CV159">
        <f t="shared" si="153"/>
        <v>367.2050229652761</v>
      </c>
      <c r="CW159">
        <f t="shared" si="153"/>
        <v>405.51961975264334</v>
      </c>
      <c r="CX159">
        <f t="shared" si="153"/>
        <v>442.83433790467797</v>
      </c>
      <c r="CY159">
        <f t="shared" si="153"/>
        <v>478.76611619920845</v>
      </c>
      <c r="CZ159">
        <f t="shared" si="153"/>
        <v>512.9385965138116</v>
      </c>
      <c r="DA159">
        <f t="shared" si="153"/>
        <v>544.98623924563628</v>
      </c>
      <c r="DB159">
        <f t="shared" si="153"/>
        <v>574.55840438630264</v>
      </c>
      <c r="DC159">
        <f t="shared" si="153"/>
        <v>601.32335378741243</v>
      </c>
      <c r="DD159">
        <f t="shared" si="153"/>
        <v>624.97213018386628</v>
      </c>
      <c r="DE159">
        <f t="shared" si="153"/>
        <v>645.22226905685216</v>
      </c>
      <c r="DF159">
        <f t="shared" si="153"/>
        <v>661.82130041858306</v>
      </c>
      <c r="DG159">
        <f t="shared" si="151"/>
        <v>674.5499990840483</v>
      </c>
      <c r="DH159">
        <f t="shared" si="151"/>
        <v>683.22534395320235</v>
      </c>
      <c r="DI159">
        <f t="shared" si="151"/>
        <v>687.7031492468542</v>
      </c>
      <c r="DJ159">
        <f t="shared" si="151"/>
        <v>687.88033350253272</v>
      </c>
      <c r="DK159">
        <f t="shared" si="151"/>
        <v>683.69679541905703</v>
      </c>
      <c r="DL159">
        <f t="shared" si="151"/>
        <v>675.13686931183247</v>
      </c>
      <c r="DM159">
        <f t="shared" si="151"/>
        <v>662.23033697165079</v>
      </c>
      <c r="DN159">
        <f t="shared" si="151"/>
        <v>645.05297707020395</v>
      </c>
      <c r="DO159">
        <f t="shared" si="151"/>
        <v>623.72663788376667</v>
      </c>
      <c r="DP159">
        <f t="shared" si="151"/>
        <v>598.41882396698577</v>
      </c>
      <c r="DQ159">
        <f t="shared" si="151"/>
        <v>569.34179245264477</v>
      </c>
      <c r="DR159">
        <f t="shared" si="151"/>
        <v>536.75115982905106</v>
      </c>
      <c r="DS159">
        <f t="shared" si="151"/>
        <v>500.94402530053901</v>
      </c>
      <c r="DT159">
        <f t="shared" si="151"/>
        <v>462.256622112934</v>
      </c>
      <c r="DU159">
        <f t="shared" si="151"/>
        <v>421.06151346809628</v>
      </c>
      <c r="DV159">
        <f t="shared" si="143"/>
        <v>377.76435480269981</v>
      </c>
      <c r="DW159">
        <f t="shared" si="143"/>
        <v>332.80024920913979</v>
      </c>
      <c r="DX159">
        <f t="shared" si="142"/>
        <v>286.62972757463723</v>
      </c>
      <c r="DY159">
        <f t="shared" si="142"/>
        <v>239.73438955315419</v>
      </c>
      <c r="DZ159">
        <f t="shared" si="142"/>
        <v>192.61224571071205</v>
      </c>
      <c r="EA159">
        <f t="shared" si="142"/>
        <v>145.77280504761353</v>
      </c>
      <c r="EB159">
        <f t="shared" si="142"/>
        <v>99.731955553588733</v>
      </c>
      <c r="EC159">
        <f t="shared" si="142"/>
        <v>55.006688450485562</v>
      </c>
      <c r="ED159">
        <f t="shared" si="142"/>
        <v>12.109719282333034</v>
      </c>
      <c r="EE159">
        <f t="shared" si="142"/>
        <v>28.455939010117007</v>
      </c>
      <c r="EF159">
        <f t="shared" si="142"/>
        <v>66.202394473452472</v>
      </c>
      <c r="EG159">
        <f t="shared" si="142"/>
        <v>100.66222858891584</v>
      </c>
      <c r="EH159">
        <f t="shared" si="142"/>
        <v>131.3937251485205</v>
      </c>
      <c r="EI159">
        <f t="shared" si="142"/>
        <v>157.98591829767742</v>
      </c>
      <c r="EJ159">
        <f t="shared" si="142"/>
        <v>180.06340347079441</v>
      </c>
      <c r="EK159">
        <f t="shared" si="142"/>
        <v>197.29085655061232</v>
      </c>
      <c r="EL159">
        <f t="shared" si="142"/>
        <v>209.37720879411037</v>
      </c>
      <c r="EM159">
        <f t="shared" si="149"/>
        <v>216.07942787325413</v>
      </c>
      <c r="EN159">
        <f t="shared" si="149"/>
        <v>217.20585875672424</v>
      </c>
      <c r="EO159">
        <f t="shared" si="149"/>
        <v>212.61908208158943</v>
      </c>
      <c r="EP159">
        <f t="shared" si="149"/>
        <v>202.23825209802655</v>
      </c>
      <c r="EQ159">
        <f t="shared" si="149"/>
        <v>186.0408811759749</v>
      </c>
      <c r="ER159">
        <f t="shared" si="149"/>
        <v>164.06404319477451</v>
      </c>
      <c r="ES159">
        <f t="shared" si="149"/>
        <v>136.40497384484931</v>
      </c>
      <c r="ET159">
        <f t="shared" si="149"/>
        <v>103.22105189911315</v>
      </c>
      <c r="EU159">
        <f t="shared" si="149"/>
        <v>64.729151801488683</v>
      </c>
      <c r="EV159">
        <f t="shared" si="149"/>
        <v>21.204364407584169</v>
      </c>
      <c r="EW159">
        <f t="shared" si="149"/>
        <v>27.021910667959251</v>
      </c>
      <c r="EX159">
        <f t="shared" si="147"/>
        <v>79.564490960250225</v>
      </c>
      <c r="EY159">
        <f t="shared" si="147"/>
        <v>135.9875385060686</v>
      </c>
      <c r="EZ159">
        <f t="shared" si="147"/>
        <v>195.80826522818134</v>
      </c>
      <c r="FA159">
        <f t="shared" si="147"/>
        <v>258.50118649289112</v>
      </c>
      <c r="FB159">
        <f t="shared" si="147"/>
        <v>323.50288675320235</v>
      </c>
      <c r="FC159">
        <f t="shared" si="147"/>
        <v>390.21725525096622</v>
      </c>
      <c r="FD159">
        <f t="shared" si="147"/>
        <v>458.02114416890498</v>
      </c>
      <c r="FE159">
        <f t="shared" si="147"/>
        <v>526.27039646196374</v>
      </c>
      <c r="FF159">
        <f t="shared" si="147"/>
        <v>594.30618591781536</v>
      </c>
      <c r="FG159">
        <f t="shared" si="147"/>
        <v>661.46160785498228</v>
      </c>
      <c r="FH159">
        <f t="shared" si="147"/>
        <v>727.06845531565079</v>
      </c>
      <c r="FI159">
        <f t="shared" si="147"/>
        <v>790.4641126947671</v>
      </c>
      <c r="FJ159">
        <f t="shared" si="147"/>
        <v>850.99849650726787</v>
      </c>
      <c r="FK159">
        <f t="shared" si="145"/>
        <v>908.0409714648074</v>
      </c>
      <c r="FL159">
        <f t="shared" si="145"/>
        <v>960.98716923788891</v>
      </c>
      <c r="FM159">
        <f t="shared" si="145"/>
        <v>1009.265637238089</v>
      </c>
      <c r="FN159">
        <f t="shared" si="145"/>
        <v>1052.3442454786448</v>
      </c>
      <c r="FO159">
        <f t="shared" si="145"/>
        <v>1089.7362810633306</v>
      </c>
      <c r="FP159">
        <f t="shared" si="145"/>
        <v>1121.0061621081575</v>
      </c>
      <c r="FQ159">
        <f t="shared" si="145"/>
        <v>1145.7747059045896</v>
      </c>
      <c r="FR159">
        <f t="shared" si="145"/>
        <v>1163.723889865521</v>
      </c>
      <c r="FS159">
        <f t="shared" si="145"/>
        <v>1174.6010482266474</v>
      </c>
      <c r="FT159">
        <f t="shared" si="145"/>
        <v>1178.2224525690042</v>
      </c>
      <c r="FU159">
        <f t="shared" si="145"/>
        <v>1174.4762299386318</v>
      </c>
      <c r="FV159">
        <f t="shared" si="145"/>
        <v>1163.3245786147311</v>
      </c>
      <c r="FW159">
        <f t="shared" si="145"/>
        <v>1163.3245786147311</v>
      </c>
      <c r="FX159">
        <f t="shared" si="145"/>
        <v>1119.0322592099185</v>
      </c>
      <c r="FY159">
        <f t="shared" si="145"/>
        <v>1086.1958404583052</v>
      </c>
      <c r="FZ159">
        <f t="shared" si="146"/>
        <v>1046.5615793812087</v>
      </c>
      <c r="GA159">
        <f t="shared" si="146"/>
        <v>1000.4687773630087</v>
      </c>
      <c r="GB159">
        <f t="shared" si="146"/>
        <v>948.32801932655047</v>
      </c>
      <c r="GC159">
        <f t="shared" si="146"/>
        <v>890.6179706703673</v>
      </c>
      <c r="GD159">
        <f t="shared" si="146"/>
        <v>827.8814241755656</v>
      </c>
      <c r="GE159">
        <f t="shared" si="146"/>
        <v>760.72062748219662</v>
      </c>
      <c r="GF159">
        <f t="shared" si="146"/>
        <v>689.79192966147468</v>
      </c>
      <c r="GG159">
        <f t="shared" si="146"/>
        <v>615.79979303965661</v>
      </c>
      <c r="GH159">
        <f t="shared" si="146"/>
        <v>539.49022367814405</v>
      </c>
      <c r="GI159">
        <f t="shared" si="146"/>
        <v>461.64368070099334</v>
      </c>
      <c r="GJ159">
        <f t="shared" si="146"/>
        <v>383.06753090816966</v>
      </c>
      <c r="GK159">
        <f t="shared" si="146"/>
        <v>304.58812074832207</v>
      </c>
      <c r="GL159">
        <f t="shared" si="146"/>
        <v>227.04254268090082</v>
      </c>
      <c r="GM159">
        <f t="shared" si="148"/>
        <v>151.27017717387233</v>
      </c>
      <c r="GN159">
        <f t="shared" si="148"/>
        <v>78.104095005952786</v>
      </c>
      <c r="GO159">
        <f t="shared" si="148"/>
        <v>8.362407125076313</v>
      </c>
      <c r="GP159">
        <f t="shared" si="148"/>
        <v>57.160348979788793</v>
      </c>
      <c r="GQ159">
        <f t="shared" si="148"/>
        <v>117.70169663802271</v>
      </c>
      <c r="GR159">
        <f t="shared" si="148"/>
        <v>172.53949146060029</v>
      </c>
      <c r="GS159">
        <f t="shared" si="148"/>
        <v>220.99988834526039</v>
      </c>
      <c r="GT159">
        <f t="shared" si="148"/>
        <v>262.46491746501897</v>
      </c>
    </row>
    <row r="160" spans="1:202" x14ac:dyDescent="0.25">
      <c r="A160">
        <f t="shared" si="141"/>
        <v>14.899999999999963</v>
      </c>
      <c r="B160">
        <f t="shared" si="155"/>
        <v>55.961836916440063</v>
      </c>
      <c r="C160">
        <f t="shared" si="155"/>
        <v>49.064517417998672</v>
      </c>
      <c r="D160">
        <f t="shared" si="155"/>
        <v>41.860511329041096</v>
      </c>
      <c r="E160">
        <f t="shared" si="155"/>
        <v>34.43595790094983</v>
      </c>
      <c r="F160">
        <f t="shared" si="155"/>
        <v>26.88352469429158</v>
      </c>
      <c r="G160">
        <f t="shared" si="155"/>
        <v>19.30151562656318</v>
      </c>
      <c r="H160">
        <f t="shared" si="155"/>
        <v>11.792878178701381</v>
      </c>
      <c r="I160">
        <f t="shared" si="155"/>
        <v>4.4641190376048447</v>
      </c>
      <c r="J160">
        <f t="shared" si="155"/>
        <v>2.5758611509147897</v>
      </c>
      <c r="K160">
        <f t="shared" si="155"/>
        <v>9.2170019450568024</v>
      </c>
      <c r="L160">
        <f t="shared" si="155"/>
        <v>15.349373029016517</v>
      </c>
      <c r="M160">
        <f t="shared" si="155"/>
        <v>20.864505687471532</v>
      </c>
      <c r="N160">
        <f t="shared" si="155"/>
        <v>25.656750725558279</v>
      </c>
      <c r="O160">
        <f t="shared" si="155"/>
        <v>29.624646990588953</v>
      </c>
      <c r="P160">
        <f t="shared" si="155"/>
        <v>32.672284091435728</v>
      </c>
      <c r="Q160">
        <f t="shared" si="155"/>
        <v>34.710642538412472</v>
      </c>
      <c r="R160">
        <f t="shared" si="154"/>
        <v>35.658894349354142</v>
      </c>
      <c r="S160">
        <f t="shared" si="154"/>
        <v>35.445647192969716</v>
      </c>
      <c r="T160">
        <f t="shared" si="154"/>
        <v>34.010115372628242</v>
      </c>
      <c r="U160">
        <f t="shared" si="154"/>
        <v>31.303201394315579</v>
      </c>
      <c r="V160">
        <f t="shared" si="154"/>
        <v>27.288472510861858</v>
      </c>
      <c r="W160">
        <f t="shared" si="154"/>
        <v>21.943017487453364</v>
      </c>
      <c r="X160">
        <f t="shared" si="154"/>
        <v>15.258169885136809</v>
      </c>
      <c r="Y160">
        <f t="shared" si="154"/>
        <v>7.2400854012141664</v>
      </c>
      <c r="Z160">
        <f t="shared" si="154"/>
        <v>2.0898377726309962</v>
      </c>
      <c r="AA160">
        <f t="shared" si="154"/>
        <v>12.694705025062174</v>
      </c>
      <c r="AB160">
        <f t="shared" si="154"/>
        <v>24.52204554344452</v>
      </c>
      <c r="AC160">
        <f t="shared" si="154"/>
        <v>37.503912513044185</v>
      </c>
      <c r="AD160">
        <f t="shared" si="154"/>
        <v>51.557167146467485</v>
      </c>
      <c r="AE160">
        <f t="shared" si="154"/>
        <v>66.583948311854328</v>
      </c>
      <c r="AF160">
        <f t="shared" si="154"/>
        <v>82.472327377158351</v>
      </c>
      <c r="AG160">
        <f t="shared" si="152"/>
        <v>99.097145690414607</v>
      </c>
      <c r="AH160">
        <f t="shared" si="152"/>
        <v>116.32102989728925</v>
      </c>
      <c r="AI160">
        <f t="shared" si="152"/>
        <v>133.99557808326765</v>
      </c>
      <c r="AJ160">
        <f t="shared" si="152"/>
        <v>151.96270754485943</v>
      </c>
      <c r="AK160">
        <f t="shared" si="152"/>
        <v>170.05615286863963</v>
      </c>
      <c r="AL160">
        <f t="shared" si="152"/>
        <v>188.10310095511562</v>
      </c>
      <c r="AM160">
        <f t="shared" si="152"/>
        <v>205.92594769214273</v>
      </c>
      <c r="AN160">
        <f t="shared" si="152"/>
        <v>223.3441591849859</v>
      </c>
      <c r="AO160">
        <f t="shared" si="152"/>
        <v>240.17621881111575</v>
      </c>
      <c r="AP160">
        <f t="shared" si="152"/>
        <v>256.24163991002405</v>
      </c>
      <c r="AQ160">
        <f t="shared" si="152"/>
        <v>271.36302266267546</v>
      </c>
      <c r="AR160">
        <f t="shared" si="152"/>
        <v>285.36813268062315</v>
      </c>
      <c r="AS160">
        <f t="shared" si="152"/>
        <v>298.09197802806796</v>
      </c>
      <c r="AT160">
        <f t="shared" si="152"/>
        <v>309.37886085553322</v>
      </c>
      <c r="AU160">
        <f t="shared" si="152"/>
        <v>319.08437954299421</v>
      </c>
      <c r="AV160">
        <f t="shared" si="152"/>
        <v>327.07735724205077</v>
      </c>
      <c r="AW160">
        <f t="shared" si="150"/>
        <v>333.24167297685364</v>
      </c>
      <c r="AX160">
        <f t="shared" si="150"/>
        <v>337.47797201467517</v>
      </c>
      <c r="AY160">
        <f t="shared" si="150"/>
        <v>339.70523304871716</v>
      </c>
      <c r="AZ160">
        <f t="shared" si="150"/>
        <v>339.86217084418763</v>
      </c>
      <c r="BA160">
        <f t="shared" si="150"/>
        <v>337.90845437678831</v>
      </c>
      <c r="BB160">
        <f t="shared" si="150"/>
        <v>333.82572213021513</v>
      </c>
      <c r="BC160">
        <f t="shared" si="150"/>
        <v>327.618378102581</v>
      </c>
      <c r="BD160">
        <f t="shared" si="150"/>
        <v>319.31415418421051</v>
      </c>
      <c r="BE160">
        <f t="shared" si="150"/>
        <v>308.96442689148745</v>
      </c>
      <c r="BF160">
        <f t="shared" si="150"/>
        <v>296.64427895098561</v>
      </c>
      <c r="BG160">
        <f t="shared" si="150"/>
        <v>282.45229890009165</v>
      </c>
      <c r="BH160">
        <f t="shared" si="150"/>
        <v>266.51011467744104</v>
      </c>
      <c r="BI160">
        <f t="shared" si="150"/>
        <v>248.9616600894349</v>
      </c>
      <c r="BJ160">
        <f t="shared" si="150"/>
        <v>229.97217602678305</v>
      </c>
      <c r="BK160">
        <f t="shared" si="150"/>
        <v>209.72695133488529</v>
      </c>
      <c r="BL160">
        <f t="shared" si="157"/>
        <v>188.42981128031369</v>
      </c>
      <c r="BM160">
        <f t="shared" si="157"/>
        <v>166.30136456830817</v>
      </c>
      <c r="BN160">
        <f t="shared" si="157"/>
        <v>143.57702281835807</v>
      </c>
      <c r="BO160">
        <f t="shared" si="157"/>
        <v>120.50480926194638</v>
      </c>
      <c r="BP160">
        <f t="shared" si="157"/>
        <v>120.50480926194638</v>
      </c>
      <c r="BQ160">
        <f t="shared" si="157"/>
        <v>74.357452955437964</v>
      </c>
      <c r="BR160">
        <f t="shared" si="157"/>
        <v>51.819149710472658</v>
      </c>
      <c r="BS160">
        <f t="shared" si="157"/>
        <v>30.001142193817671</v>
      </c>
      <c r="BT160">
        <f t="shared" si="157"/>
        <v>9.1757672842636762</v>
      </c>
      <c r="BU160">
        <f t="shared" si="157"/>
        <v>10.388341361812843</v>
      </c>
      <c r="BV160">
        <f t="shared" si="157"/>
        <v>28.429245960892935</v>
      </c>
      <c r="BW160">
        <f t="shared" si="157"/>
        <v>44.694693217825026</v>
      </c>
      <c r="BX160">
        <f t="shared" si="157"/>
        <v>58.945065907504883</v>
      </c>
      <c r="BY160">
        <f t="shared" si="157"/>
        <v>70.95626413902211</v>
      </c>
      <c r="BZ160">
        <f t="shared" si="157"/>
        <v>80.522483099076723</v>
      </c>
      <c r="CA160">
        <f t="shared" si="157"/>
        <v>87.458854523307338</v>
      </c>
      <c r="CB160">
        <f t="shared" si="156"/>
        <v>91.603919969349477</v>
      </c>
      <c r="CC160">
        <f t="shared" si="156"/>
        <v>92.821905161770957</v>
      </c>
      <c r="CD160">
        <f t="shared" si="156"/>
        <v>91.004766240147333</v>
      </c>
      <c r="CE160">
        <f t="shared" si="156"/>
        <v>86.073980656879797</v>
      </c>
      <c r="CF160">
        <f t="shared" si="156"/>
        <v>77.98205772620139</v>
      </c>
      <c r="CG160">
        <f t="shared" si="156"/>
        <v>66.713746401389017</v>
      </c>
      <c r="CH160">
        <f t="shared" si="156"/>
        <v>52.286920730822004</v>
      </c>
      <c r="CI160">
        <f t="shared" si="156"/>
        <v>34.753126588775487</v>
      </c>
      <c r="CJ160">
        <f t="shared" si="156"/>
        <v>14.197776663831972</v>
      </c>
      <c r="CK160">
        <f t="shared" si="156"/>
        <v>9.2600157166152606</v>
      </c>
      <c r="CL160">
        <f t="shared" si="156"/>
        <v>35.467969579096433</v>
      </c>
      <c r="CM160">
        <f t="shared" si="156"/>
        <v>64.241537865142746</v>
      </c>
      <c r="CN160">
        <f t="shared" si="156"/>
        <v>95.365175316296401</v>
      </c>
      <c r="CO160">
        <f t="shared" si="156"/>
        <v>128.59396639225858</v>
      </c>
      <c r="CP160">
        <f t="shared" si="156"/>
        <v>163.65560287794915</v>
      </c>
      <c r="CQ160">
        <f t="shared" si="153"/>
        <v>200.25269681931113</v>
      </c>
      <c r="CR160">
        <f t="shared" si="153"/>
        <v>238.06541049421284</v>
      </c>
      <c r="CS160">
        <f t="shared" si="153"/>
        <v>276.75438131859153</v>
      </c>
      <c r="CT160">
        <f t="shared" si="153"/>
        <v>315.96391595315026</v>
      </c>
      <c r="CU160">
        <f t="shared" si="153"/>
        <v>355.325424455556</v>
      </c>
      <c r="CV160">
        <f t="shared" si="153"/>
        <v>394.46106215849278</v>
      </c>
      <c r="CW160">
        <f t="shared" si="153"/>
        <v>432.98754408439686</v>
      </c>
      <c r="CX160">
        <f t="shared" si="153"/>
        <v>470.52009416991092</v>
      </c>
      <c r="CY160">
        <f t="shared" si="153"/>
        <v>506.67648940061315</v>
      </c>
      <c r="CZ160">
        <f t="shared" si="153"/>
        <v>541.08115717966723</v>
      </c>
      <c r="DA160">
        <f t="shared" si="153"/>
        <v>573.36928289893297</v>
      </c>
      <c r="DB160">
        <f t="shared" si="153"/>
        <v>603.19088376995808</v>
      </c>
      <c r="DC160">
        <f t="shared" si="153"/>
        <v>630.21480452276478</v>
      </c>
      <c r="DD160">
        <f t="shared" si="153"/>
        <v>654.13259060523853</v>
      </c>
      <c r="DE160">
        <f t="shared" si="153"/>
        <v>674.66219502317381</v>
      </c>
      <c r="DF160">
        <f t="shared" si="153"/>
        <v>691.55147595324445</v>
      </c>
      <c r="DG160">
        <f t="shared" si="151"/>
        <v>704.58144373584457</v>
      </c>
      <c r="DH160">
        <f t="shared" si="151"/>
        <v>713.56921780398443</v>
      </c>
      <c r="DI160">
        <f t="shared" si="151"/>
        <v>718.37065651502076</v>
      </c>
      <c r="DJ160">
        <f t="shared" si="151"/>
        <v>718.88262570552388</v>
      </c>
      <c r="DK160">
        <f t="shared" si="151"/>
        <v>715.04487506241855</v>
      </c>
      <c r="DL160">
        <f t="shared" si="151"/>
        <v>706.84149506715846</v>
      </c>
      <c r="DM160">
        <f t="shared" si="151"/>
        <v>694.30193129083307</v>
      </c>
      <c r="DN160">
        <f t="shared" si="151"/>
        <v>677.50153715907891</v>
      </c>
      <c r="DO160">
        <f t="shared" si="151"/>
        <v>656.56165092467961</v>
      </c>
      <c r="DP160">
        <f t="shared" si="151"/>
        <v>631.64918743734154</v>
      </c>
      <c r="DQ160">
        <f t="shared" si="151"/>
        <v>602.97574033559488</v>
      </c>
      <c r="DR160">
        <f t="shared" si="151"/>
        <v>570.79619545359651</v>
      </c>
      <c r="DS160">
        <f t="shared" si="151"/>
        <v>535.40686148208727</v>
      </c>
      <c r="DT160">
        <f t="shared" si="151"/>
        <v>497.14312919240751</v>
      </c>
      <c r="DU160">
        <f t="shared" si="151"/>
        <v>456.37667576876623</v>
      </c>
      <c r="DV160">
        <f t="shared" si="143"/>
        <v>413.51223593981666</v>
      </c>
      <c r="DW160">
        <f t="shared" si="143"/>
        <v>368.98396659897304</v>
      </c>
      <c r="DX160">
        <f t="shared" si="142"/>
        <v>323.25143639762314</v>
      </c>
      <c r="DY160">
        <f t="shared" si="142"/>
        <v>276.79527633138571</v>
      </c>
      <c r="DZ160">
        <f t="shared" si="142"/>
        <v>230.11253156394275</v>
      </c>
      <c r="EA160">
        <f t="shared" si="142"/>
        <v>183.71175859524266</v>
      </c>
      <c r="EB160">
        <f t="shared" si="142"/>
        <v>138.10791533371477</v>
      </c>
      <c r="EC160">
        <f t="shared" si="142"/>
        <v>93.817094632024876</v>
      </c>
      <c r="ED160">
        <f t="shared" si="142"/>
        <v>51.351154353346367</v>
      </c>
      <c r="EE160">
        <f t="shared" si="142"/>
        <v>11.212299015565515</v>
      </c>
      <c r="EF160">
        <f t="shared" si="142"/>
        <v>26.112330515286999</v>
      </c>
      <c r="EG160">
        <f t="shared" si="142"/>
        <v>60.156001967734085</v>
      </c>
      <c r="EH160">
        <f t="shared" si="142"/>
        <v>90.477613684212685</v>
      </c>
      <c r="EI160">
        <f t="shared" si="142"/>
        <v>116.66673652331552</v>
      </c>
      <c r="EJ160">
        <f t="shared" si="142"/>
        <v>138.34841943273005</v>
      </c>
      <c r="EK160">
        <f t="shared" si="142"/>
        <v>155.18770407721939</v>
      </c>
      <c r="EL160">
        <f t="shared" si="142"/>
        <v>166.89379610975502</v>
      </c>
      <c r="EM160">
        <f t="shared" si="149"/>
        <v>173.22384347059048</v>
      </c>
      <c r="EN160">
        <f t="shared" si="149"/>
        <v>173.98627546780909</v>
      </c>
      <c r="EO160">
        <f t="shared" si="149"/>
        <v>169.04366030630547</v>
      </c>
      <c r="EP160">
        <f t="shared" si="149"/>
        <v>158.31504315672348</v>
      </c>
      <c r="EQ160">
        <f t="shared" si="149"/>
        <v>141.77773175199775</v>
      </c>
      <c r="ER160">
        <f t="shared" si="149"/>
        <v>119.46850182165676</v>
      </c>
      <c r="ES160">
        <f t="shared" si="149"/>
        <v>91.484200372520633</v>
      </c>
      <c r="ET160">
        <f t="shared" si="149"/>
        <v>57.981730843705265</v>
      </c>
      <c r="EU160">
        <f t="shared" si="149"/>
        <v>19.177410444519143</v>
      </c>
      <c r="EV160">
        <f t="shared" si="149"/>
        <v>24.654303537155556</v>
      </c>
      <c r="EW160">
        <f t="shared" si="149"/>
        <v>73.182715057116454</v>
      </c>
      <c r="EX160">
        <f t="shared" si="147"/>
        <v>126.0234081937804</v>
      </c>
      <c r="EY160">
        <f t="shared" si="147"/>
        <v>182.74136684105756</v>
      </c>
      <c r="EZ160">
        <f t="shared" si="147"/>
        <v>242.85467188094245</v>
      </c>
      <c r="FA160">
        <f t="shared" si="147"/>
        <v>305.83874605870943</v>
      </c>
      <c r="FB160">
        <f t="shared" si="147"/>
        <v>371.13111055984763</v>
      </c>
      <c r="FC160">
        <f t="shared" si="147"/>
        <v>438.13661135268467</v>
      </c>
      <c r="FD160">
        <f t="shared" si="147"/>
        <v>506.23306778111697</v>
      </c>
      <c r="FE160">
        <f t="shared" si="147"/>
        <v>574.77729073240573</v>
      </c>
      <c r="FF160">
        <f t="shared" si="147"/>
        <v>643.11141302642238</v>
      </c>
      <c r="FG160">
        <f t="shared" si="147"/>
        <v>710.56947053143858</v>
      </c>
      <c r="FH160">
        <f t="shared" si="147"/>
        <v>776.48416895927687</v>
      </c>
      <c r="FI160">
        <f t="shared" si="147"/>
        <v>840.19376837531468</v>
      </c>
      <c r="FJ160">
        <f t="shared" si="147"/>
        <v>901.04901521630438</v>
      </c>
      <c r="FK160">
        <f t="shared" si="145"/>
        <v>958.42005007479725</v>
      </c>
      <c r="FL160">
        <f t="shared" si="145"/>
        <v>1011.7032187089272</v>
      </c>
      <c r="FM160">
        <f t="shared" si="145"/>
        <v>1060.3277136897107</v>
      </c>
      <c r="FN160">
        <f t="shared" si="145"/>
        <v>1103.7619748154116</v>
      </c>
      <c r="FO160">
        <f t="shared" si="145"/>
        <v>1141.5197779073137</v>
      </c>
      <c r="FP160">
        <f t="shared" si="145"/>
        <v>1173.16594384832</v>
      </c>
      <c r="FQ160">
        <f t="shared" si="145"/>
        <v>1198.3216027218516</v>
      </c>
      <c r="FR160">
        <f t="shared" si="145"/>
        <v>1216.6689516325125</v>
      </c>
      <c r="FS160">
        <f t="shared" si="145"/>
        <v>1227.9554492123746</v>
      </c>
      <c r="FT160">
        <f t="shared" si="145"/>
        <v>1231.9973949005869</v>
      </c>
      <c r="FU160">
        <f t="shared" si="145"/>
        <v>1228.6828467846935</v>
      </c>
      <c r="FV160">
        <f t="shared" si="145"/>
        <v>1217.973838057798</v>
      </c>
      <c r="FW160">
        <f t="shared" si="145"/>
        <v>1217.973838057798</v>
      </c>
      <c r="FX160">
        <f t="shared" si="145"/>
        <v>1174.5985779530947</v>
      </c>
      <c r="FY160">
        <f t="shared" si="145"/>
        <v>1142.2357846338186</v>
      </c>
      <c r="FZ160">
        <f t="shared" si="146"/>
        <v>1103.0845424361685</v>
      </c>
      <c r="GA160">
        <f t="shared" si="146"/>
        <v>1057.4835501992063</v>
      </c>
      <c r="GB160">
        <f t="shared" si="146"/>
        <v>1005.8427175760165</v>
      </c>
      <c r="GC160">
        <f t="shared" si="146"/>
        <v>948.63996871799827</v>
      </c>
      <c r="GD160">
        <f t="shared" si="146"/>
        <v>886.417296588049</v>
      </c>
      <c r="GE160">
        <f t="shared" si="146"/>
        <v>819.77609842845379</v>
      </c>
      <c r="GF160">
        <f t="shared" si="146"/>
        <v>749.37183082999775</v>
      </c>
      <c r="GG160">
        <f t="shared" si="146"/>
        <v>675.90803047321424</v>
      </c>
      <c r="GH160">
        <f t="shared" si="146"/>
        <v>600.12975385723496</v>
      </c>
      <c r="GI160">
        <f t="shared" si="146"/>
        <v>522.81649611500939</v>
      </c>
      <c r="GJ160">
        <f t="shared" si="146"/>
        <v>444.77465525844218</v>
      </c>
      <c r="GK160">
        <f t="shared" si="146"/>
        <v>366.82961383097614</v>
      </c>
      <c r="GL160">
        <f t="shared" si="146"/>
        <v>289.81751490073316</v>
      </c>
      <c r="GM160">
        <f t="shared" si="148"/>
        <v>214.57681354423292</v>
      </c>
      <c r="GN160">
        <f t="shared" si="148"/>
        <v>141.93968839483168</v>
      </c>
      <c r="GO160">
        <f t="shared" si="148"/>
        <v>72.723400415212623</v>
      </c>
      <c r="GP160">
        <f t="shared" si="148"/>
        <v>7.7216877619732296</v>
      </c>
      <c r="GQ160">
        <f t="shared" si="148"/>
        <v>52.303713587092247</v>
      </c>
      <c r="GR160">
        <f t="shared" si="148"/>
        <v>106.63133389548128</v>
      </c>
      <c r="GS160">
        <f t="shared" si="148"/>
        <v>154.58792993224736</v>
      </c>
      <c r="GT160">
        <f t="shared" si="148"/>
        <v>195.55605494681382</v>
      </c>
    </row>
    <row r="161" spans="1:202" x14ac:dyDescent="0.25">
      <c r="A161">
        <f t="shared" si="141"/>
        <v>14.999999999999963</v>
      </c>
      <c r="B161">
        <f t="shared" si="155"/>
        <v>60.775033028704044</v>
      </c>
      <c r="C161">
        <f t="shared" si="155"/>
        <v>54.114667234343798</v>
      </c>
      <c r="D161">
        <f t="shared" si="155"/>
        <v>47.148001636636558</v>
      </c>
      <c r="E161">
        <f t="shared" si="155"/>
        <v>39.960197826539286</v>
      </c>
      <c r="F161">
        <f t="shared" si="155"/>
        <v>32.64296533970105</v>
      </c>
      <c r="G161">
        <f t="shared" si="155"/>
        <v>25.29367927647721</v>
      </c>
      <c r="H161">
        <f t="shared" si="155"/>
        <v>18.0143967888731</v>
      </c>
      <c r="I161">
        <f t="shared" si="155"/>
        <v>10.910781618938348</v>
      </c>
      <c r="J161">
        <f t="shared" si="155"/>
        <v>4.0909472741442743</v>
      </c>
      <c r="K161">
        <f t="shared" si="155"/>
        <v>2.3357692707139135</v>
      </c>
      <c r="L161">
        <f t="shared" si="155"/>
        <v>8.2600902668590805</v>
      </c>
      <c r="M161">
        <f t="shared" si="155"/>
        <v>13.574122145784361</v>
      </c>
      <c r="N161">
        <f t="shared" si="155"/>
        <v>18.172707692552848</v>
      </c>
      <c r="O161">
        <f t="shared" si="155"/>
        <v>21.954789651813737</v>
      </c>
      <c r="P161">
        <f t="shared" si="155"/>
        <v>24.824769411577844</v>
      </c>
      <c r="Q161">
        <f t="shared" si="155"/>
        <v>26.693844027905236</v>
      </c>
      <c r="R161">
        <f t="shared" si="154"/>
        <v>27.481304667331131</v>
      </c>
      <c r="S161">
        <f t="shared" si="154"/>
        <v>27.115779559724352</v>
      </c>
      <c r="T161">
        <f t="shared" si="154"/>
        <v>25.536404776633116</v>
      </c>
      <c r="U161">
        <f t="shared" si="154"/>
        <v>22.693906580908241</v>
      </c>
      <c r="V161">
        <f t="shared" si="154"/>
        <v>18.55157973189376</v>
      </c>
      <c r="W161">
        <f t="shared" si="154"/>
        <v>13.086146973603634</v>
      </c>
      <c r="X161">
        <f t="shared" si="154"/>
        <v>6.2884859753886007</v>
      </c>
      <c r="Y161">
        <f t="shared" si="154"/>
        <v>1.8357887725498607</v>
      </c>
      <c r="Z161">
        <f t="shared" si="154"/>
        <v>11.265900193470765</v>
      </c>
      <c r="AA161">
        <f t="shared" si="154"/>
        <v>21.96564849284707</v>
      </c>
      <c r="AB161">
        <f t="shared" si="154"/>
        <v>33.883324434340395</v>
      </c>
      <c r="AC161">
        <f t="shared" si="154"/>
        <v>46.951801929581741</v>
      </c>
      <c r="AD161">
        <f t="shared" si="154"/>
        <v>61.088813867184129</v>
      </c>
      <c r="AE161">
        <f t="shared" si="154"/>
        <v>76.197413031437492</v>
      </c>
      <c r="AF161">
        <f t="shared" si="154"/>
        <v>92.166617815040766</v>
      </c>
      <c r="AG161">
        <f t="shared" si="152"/>
        <v>108.87224023701131</v>
      </c>
      <c r="AH161">
        <f t="shared" si="152"/>
        <v>126.1778915616111</v>
      </c>
      <c r="AI161">
        <f t="shared" si="152"/>
        <v>143.93615860255122</v>
      </c>
      <c r="AJ161">
        <f t="shared" si="152"/>
        <v>161.98994161515122</v>
      </c>
      <c r="AK161">
        <f t="shared" si="152"/>
        <v>180.17394255398105</v>
      </c>
      <c r="AL161">
        <f t="shared" si="152"/>
        <v>198.31629043110647</v>
      </c>
      <c r="AM161">
        <f t="shared" si="152"/>
        <v>216.24028857623739</v>
      </c>
      <c r="AN161">
        <f t="shared" si="152"/>
        <v>233.76626679993086</v>
      </c>
      <c r="AO161">
        <f t="shared" si="152"/>
        <v>250.71351981852888</v>
      </c>
      <c r="AP161">
        <f t="shared" si="152"/>
        <v>266.9023118373442</v>
      </c>
      <c r="AQ161">
        <f t="shared" si="152"/>
        <v>282.15592592770929</v>
      </c>
      <c r="AR161">
        <f t="shared" si="152"/>
        <v>296.30273579287666</v>
      </c>
      <c r="AS161">
        <f t="shared" si="152"/>
        <v>309.17827671422702</v>
      </c>
      <c r="AT161">
        <f t="shared" si="152"/>
        <v>320.6272919171646</v>
      </c>
      <c r="AU161">
        <f t="shared" si="152"/>
        <v>330.50573030717146</v>
      </c>
      <c r="AV161">
        <f t="shared" si="152"/>
        <v>338.68267150964584</v>
      </c>
      <c r="AW161">
        <f t="shared" si="150"/>
        <v>345.04215440822668</v>
      </c>
      <c r="AX161">
        <f t="shared" si="150"/>
        <v>349.48488591810133</v>
      </c>
      <c r="AY161">
        <f t="shared" si="150"/>
        <v>351.92980755284765</v>
      </c>
      <c r="AZ161">
        <f t="shared" si="150"/>
        <v>352.31549844199742</v>
      </c>
      <c r="BA161">
        <f t="shared" si="150"/>
        <v>350.60139482475057</v>
      </c>
      <c r="BB161">
        <f t="shared" si="150"/>
        <v>346.76880767290226</v>
      </c>
      <c r="BC161">
        <f t="shared" si="150"/>
        <v>340.82172196965547</v>
      </c>
      <c r="BD161">
        <f t="shared" si="150"/>
        <v>332.78736327407506</v>
      </c>
      <c r="BE161">
        <f t="shared" si="150"/>
        <v>322.71651951402941</v>
      </c>
      <c r="BF161">
        <f t="shared" si="150"/>
        <v>310.6836084513032</v>
      </c>
      <c r="BG161">
        <f t="shared" si="150"/>
        <v>296.78648392632834</v>
      </c>
      <c r="BH161">
        <f t="shared" si="150"/>
        <v>281.14597678946984</v>
      </c>
      <c r="BI161">
        <f t="shared" si="150"/>
        <v>263.90516933178424</v>
      </c>
      <c r="BJ161">
        <f t="shared" si="150"/>
        <v>245.22840500962297</v>
      </c>
      <c r="BK161">
        <f t="shared" si="150"/>
        <v>225.30003828188126</v>
      </c>
      <c r="BL161">
        <f t="shared" si="157"/>
        <v>204.3229324125609</v>
      </c>
      <c r="BM161">
        <f t="shared" si="157"/>
        <v>182.51671610027822</v>
      </c>
      <c r="BN161">
        <f t="shared" si="157"/>
        <v>160.11581274574743</v>
      </c>
      <c r="BO161">
        <f t="shared" si="157"/>
        <v>137.36725902348027</v>
      </c>
      <c r="BP161">
        <f t="shared" si="157"/>
        <v>137.36725902348027</v>
      </c>
      <c r="BQ161">
        <f t="shared" si="157"/>
        <v>91.864007811582951</v>
      </c>
      <c r="BR161">
        <f t="shared" si="157"/>
        <v>69.644273065502418</v>
      </c>
      <c r="BS161">
        <f t="shared" si="157"/>
        <v>48.141320715275306</v>
      </c>
      <c r="BT161">
        <f t="shared" si="157"/>
        <v>27.626653503662169</v>
      </c>
      <c r="BU161">
        <f t="shared" si="157"/>
        <v>8.3681281211750385</v>
      </c>
      <c r="BV161">
        <f t="shared" si="157"/>
        <v>9.3730296811798421</v>
      </c>
      <c r="BW161">
        <f t="shared" si="157"/>
        <v>25.345206593018371</v>
      </c>
      <c r="BX161">
        <f t="shared" si="157"/>
        <v>39.30934693174224</v>
      </c>
      <c r="BY161">
        <f t="shared" si="157"/>
        <v>51.04182829593843</v>
      </c>
      <c r="BZ161">
        <f t="shared" si="157"/>
        <v>60.33723453787853</v>
      </c>
      <c r="CA161">
        <f t="shared" si="157"/>
        <v>67.010993351428951</v>
      </c>
      <c r="CB161">
        <f t="shared" si="156"/>
        <v>70.901846587992537</v>
      </c>
      <c r="CC161">
        <f t="shared" si="156"/>
        <v>71.874122600174786</v>
      </c>
      <c r="CD161">
        <f t="shared" si="156"/>
        <v>69.819781464433859</v>
      </c>
      <c r="CE161">
        <f t="shared" si="156"/>
        <v>64.660205839562522</v>
      </c>
      <c r="CF161">
        <f t="shared" si="156"/>
        <v>56.347712462840676</v>
      </c>
      <c r="CG161">
        <f t="shared" si="156"/>
        <v>44.866761851412662</v>
      </c>
      <c r="CH161">
        <f t="shared" si="156"/>
        <v>30.23484664030428</v>
      </c>
      <c r="CI161">
        <f t="shared" si="156"/>
        <v>12.503042124172417</v>
      </c>
      <c r="CJ161">
        <f t="shared" si="156"/>
        <v>8.2437940524074964</v>
      </c>
      <c r="CK161">
        <f t="shared" si="156"/>
        <v>31.887182524621792</v>
      </c>
      <c r="CL161">
        <f t="shared" si="156"/>
        <v>58.275548865808318</v>
      </c>
      <c r="CM161">
        <f t="shared" si="156"/>
        <v>87.22511808895176</v>
      </c>
      <c r="CN161">
        <f t="shared" si="156"/>
        <v>118.52117481741089</v>
      </c>
      <c r="CO161">
        <f t="shared" si="156"/>
        <v>151.91968291116183</v>
      </c>
      <c r="CP161">
        <f t="shared" si="156"/>
        <v>187.14925428718084</v>
      </c>
      <c r="CQ161">
        <f t="shared" si="153"/>
        <v>223.9134526615934</v>
      </c>
      <c r="CR161">
        <f t="shared" si="153"/>
        <v>261.89341401180258</v>
      </c>
      <c r="CS161">
        <f t="shared" si="153"/>
        <v>300.75076175374869</v>
      </c>
      <c r="CT161">
        <f t="shared" si="153"/>
        <v>340.13079099682011</v>
      </c>
      <c r="CU161">
        <f t="shared" si="153"/>
        <v>379.66589281979878</v>
      </c>
      <c r="CV161">
        <f t="shared" si="153"/>
        <v>418.97918634687471</v>
      </c>
      <c r="CW161">
        <f t="shared" si="153"/>
        <v>457.6883235324953</v>
      </c>
      <c r="CX161">
        <f t="shared" si="153"/>
        <v>495.40942902430379</v>
      </c>
      <c r="CY161">
        <f t="shared" si="153"/>
        <v>531.76113529826273</v>
      </c>
      <c r="CZ161">
        <f t="shared" si="153"/>
        <v>566.36867147952637</v>
      </c>
      <c r="DA161">
        <f t="shared" si="153"/>
        <v>598.86796290300936</v>
      </c>
      <c r="DB161">
        <f t="shared" si="153"/>
        <v>628.90969755111416</v>
      </c>
      <c r="DC161">
        <f t="shared" si="153"/>
        <v>656.163315050395</v>
      </c>
      <c r="DD161">
        <f t="shared" si="153"/>
        <v>680.32087392693825</v>
      </c>
      <c r="DE161">
        <f t="shared" si="153"/>
        <v>701.10075331989958</v>
      </c>
      <c r="DF161">
        <f t="shared" si="153"/>
        <v>718.2511463366917</v>
      </c>
      <c r="DG161">
        <f t="shared" si="151"/>
        <v>731.55330369930709</v>
      </c>
      <c r="DH161">
        <f t="shared" si="151"/>
        <v>740.82448827140036</v>
      </c>
      <c r="DI161">
        <f t="shared" si="151"/>
        <v>745.920603456908</v>
      </c>
      <c r="DJ161">
        <f t="shared" si="151"/>
        <v>746.73846130482411</v>
      </c>
      <c r="DK161">
        <f t="shared" si="151"/>
        <v>743.21765941776937</v>
      </c>
      <c r="DL161">
        <f t="shared" si="151"/>
        <v>735.34203941574071</v>
      </c>
      <c r="DM161">
        <f t="shared" si="151"/>
        <v>723.14070371776108</v>
      </c>
      <c r="DN161">
        <f t="shared" si="151"/>
        <v>706.68857173545166</v>
      </c>
      <c r="DO161">
        <f t="shared" si="151"/>
        <v>686.10646118215641</v>
      </c>
      <c r="DP161">
        <f t="shared" si="151"/>
        <v>661.5606850437764</v>
      </c>
      <c r="DQ161">
        <f t="shared" si="151"/>
        <v>633.26215978429514</v>
      </c>
      <c r="DR161">
        <f t="shared" si="151"/>
        <v>601.465025518684</v>
      </c>
      <c r="DS161">
        <f t="shared" si="151"/>
        <v>566.46478412484225</v>
      </c>
      <c r="DT161">
        <f t="shared" si="151"/>
        <v>528.5959665290161</v>
      </c>
      <c r="DU161">
        <f t="shared" si="151"/>
        <v>488.22934562935876</v>
      </c>
      <c r="DV161">
        <f t="shared" si="143"/>
        <v>445.76871646283195</v>
      </c>
      <c r="DW161">
        <f t="shared" si="143"/>
        <v>401.64727021461164</v>
      </c>
      <c r="DX161">
        <f t="shared" si="142"/>
        <v>356.32359346033837</v>
      </c>
      <c r="DY161">
        <f t="shared" si="142"/>
        <v>310.27732856495066</v>
      </c>
      <c r="DZ161">
        <f t="shared" si="142"/>
        <v>264.00453538458805</v>
      </c>
      <c r="EA161">
        <f t="shared" si="142"/>
        <v>218.01279827966221</v>
      </c>
      <c r="EB161">
        <f t="shared" si="142"/>
        <v>172.81612590036755</v>
      </c>
      <c r="EC161">
        <f t="shared" si="142"/>
        <v>128.92969420711196</v>
      </c>
      <c r="ED161">
        <f t="shared" si="142"/>
        <v>86.864485698071761</v>
      </c>
      <c r="EE161">
        <f t="shared" si="142"/>
        <v>47.121879799754986</v>
      </c>
      <c r="EF161">
        <f t="shared" si="142"/>
        <v>10.188250804473153</v>
      </c>
      <c r="EG161">
        <f t="shared" si="142"/>
        <v>23.470369413005571</v>
      </c>
      <c r="EH161">
        <f t="shared" si="142"/>
        <v>53.413506416684378</v>
      </c>
      <c r="EI161">
        <f t="shared" si="142"/>
        <v>79.231278844588999</v>
      </c>
      <c r="EJ161">
        <f t="shared" si="142"/>
        <v>100.54919850847565</v>
      </c>
      <c r="EK161">
        <f t="shared" si="142"/>
        <v>117.03268039702728</v>
      </c>
      <c r="EL161">
        <f t="shared" si="142"/>
        <v>128.39121021685688</v>
      </c>
      <c r="EM161">
        <f t="shared" si="149"/>
        <v>134.38211989337785</v>
      </c>
      <c r="EN161">
        <f t="shared" si="149"/>
        <v>134.81392481303297</v>
      </c>
      <c r="EO161">
        <f t="shared" si="149"/>
        <v>129.54918049220916</v>
      </c>
      <c r="EP161">
        <f t="shared" si="149"/>
        <v>118.5068207729549</v>
      </c>
      <c r="EQ161">
        <f t="shared" si="149"/>
        <v>101.66394453188043</v>
      </c>
      <c r="ER161">
        <f t="shared" si="149"/>
        <v>79.057023201283826</v>
      </c>
      <c r="ES161">
        <f t="shared" si="149"/>
        <v>50.782507090286586</v>
      </c>
      <c r="ET161">
        <f t="shared" si="149"/>
        <v>16.996814503509643</v>
      </c>
      <c r="EU161">
        <f t="shared" si="149"/>
        <v>22.084306073726069</v>
      </c>
      <c r="EV161">
        <f t="shared" si="149"/>
        <v>66.187043984516549</v>
      </c>
      <c r="EW161">
        <f t="shared" si="149"/>
        <v>114.98142126170518</v>
      </c>
      <c r="EX161">
        <f t="shared" si="147"/>
        <v>168.08380433203368</v>
      </c>
      <c r="EY161">
        <f t="shared" si="147"/>
        <v>225.06001589205033</v>
      </c>
      <c r="EZ161">
        <f t="shared" si="147"/>
        <v>285.42902369966242</v>
      </c>
      <c r="FA161">
        <f t="shared" si="147"/>
        <v>348.66717658796074</v>
      </c>
      <c r="FB161">
        <f t="shared" si="147"/>
        <v>414.21295178899078</v>
      </c>
      <c r="FC161">
        <f t="shared" si="147"/>
        <v>481.47217172387616</v>
      </c>
      <c r="FD161">
        <f t="shared" si="147"/>
        <v>549.82364283915433</v>
      </c>
      <c r="FE161">
        <f t="shared" si="147"/>
        <v>618.6251639117703</v>
      </c>
      <c r="FF161">
        <f t="shared" si="147"/>
        <v>687.21984656765414</v>
      </c>
      <c r="FG161">
        <f t="shared" si="147"/>
        <v>754.94268661760441</v>
      </c>
      <c r="FH161">
        <f t="shared" si="147"/>
        <v>821.12732126101082</v>
      </c>
      <c r="FI161">
        <f t="shared" si="147"/>
        <v>885.11290428874247</v>
      </c>
      <c r="FJ161">
        <f t="shared" si="147"/>
        <v>946.25102917115817</v>
      </c>
      <c r="FK161">
        <f t="shared" si="145"/>
        <v>1003.9126283792492</v>
      </c>
      <c r="FL161">
        <f t="shared" si="145"/>
        <v>1057.4947764822373</v>
      </c>
      <c r="FM161">
        <f t="shared" si="145"/>
        <v>1106.4273245128347</v>
      </c>
      <c r="FN161">
        <f t="shared" si="145"/>
        <v>1150.1792938024769</v>
      </c>
      <c r="FO161">
        <f t="shared" si="145"/>
        <v>1188.2649589666078</v>
      </c>
      <c r="FP161">
        <f t="shared" si="145"/>
        <v>1220.2495519594936</v>
      </c>
      <c r="FQ161">
        <f t="shared" si="145"/>
        <v>1245.7545221058306</v>
      </c>
      <c r="FR161">
        <f t="shared" si="145"/>
        <v>1264.4622907316596</v>
      </c>
      <c r="FS161">
        <f t="shared" si="145"/>
        <v>1276.1204434303017</v>
      </c>
      <c r="FT161">
        <f t="shared" si="145"/>
        <v>1280.5453080734148</v>
      </c>
      <c r="FU161">
        <f t="shared" si="145"/>
        <v>1277.6248723682211</v>
      </c>
      <c r="FV161">
        <f t="shared" si="145"/>
        <v>1267.3210010178896</v>
      </c>
      <c r="FW161">
        <f t="shared" si="145"/>
        <v>1267.3210010178896</v>
      </c>
      <c r="FX161">
        <f t="shared" si="145"/>
        <v>1224.7879371205424</v>
      </c>
      <c r="FY161">
        <f t="shared" si="145"/>
        <v>1192.8613950464301</v>
      </c>
      <c r="FZ161">
        <f t="shared" si="146"/>
        <v>1154.1558219576821</v>
      </c>
      <c r="GA161">
        <f t="shared" si="146"/>
        <v>1109.0093017244276</v>
      </c>
      <c r="GB161">
        <f t="shared" si="146"/>
        <v>1057.8310548069016</v>
      </c>
      <c r="GC161">
        <f t="shared" si="146"/>
        <v>1001.0982488259249</v>
      </c>
      <c r="GD161">
        <f t="shared" si="146"/>
        <v>939.35206043508697</v>
      </c>
      <c r="GE161">
        <f t="shared" si="146"/>
        <v>873.19301894493299</v>
      </c>
      <c r="GF161">
        <f t="shared" si="146"/>
        <v>803.27567006416018</v>
      </c>
      <c r="GG161">
        <f t="shared" si="146"/>
        <v>730.30260574210024</v>
      </c>
      <c r="GH161">
        <f t="shared" si="146"/>
        <v>655.01791333701078</v>
      </c>
      <c r="GI161">
        <f t="shared" si="146"/>
        <v>578.20010411462954</v>
      </c>
      <c r="GJ161">
        <f t="shared" si="146"/>
        <v>500.65458732378869</v>
      </c>
      <c r="GK161">
        <f t="shared" si="146"/>
        <v>423.20576172839111</v>
      </c>
      <c r="GL161">
        <f t="shared" si="146"/>
        <v>346.68880143015116</v>
      </c>
      <c r="GM161">
        <f t="shared" si="148"/>
        <v>271.94121703390562</v>
      </c>
      <c r="GN161">
        <f t="shared" si="148"/>
        <v>199.79427663290136</v>
      </c>
      <c r="GO161">
        <f t="shared" si="148"/>
        <v>131.06437367910144</v>
      </c>
      <c r="GP161">
        <f t="shared" si="148"/>
        <v>66.544430515652707</v>
      </c>
      <c r="GQ161">
        <f t="shared" si="148"/>
        <v>6.9954271555067988</v>
      </c>
      <c r="GR161">
        <f t="shared" si="148"/>
        <v>46.861855227717619</v>
      </c>
      <c r="GS161">
        <f t="shared" si="148"/>
        <v>94.354787684106498</v>
      </c>
      <c r="GT161">
        <f t="shared" si="148"/>
        <v>134.86645732457106</v>
      </c>
    </row>
    <row r="162" spans="1:202" x14ac:dyDescent="0.25">
      <c r="A162">
        <f t="shared" si="141"/>
        <v>15.099999999999962</v>
      </c>
      <c r="B162">
        <f t="shared" si="155"/>
        <v>64.836026333974516</v>
      </c>
      <c r="C162">
        <f t="shared" si="155"/>
        <v>58.39935390551161</v>
      </c>
      <c r="D162">
        <f t="shared" si="155"/>
        <v>51.656596699810791</v>
      </c>
      <c r="E162">
        <f t="shared" si="155"/>
        <v>44.691918896687852</v>
      </c>
      <c r="F162">
        <f t="shared" si="155"/>
        <v>37.596052652835461</v>
      </c>
      <c r="G162">
        <f t="shared" si="155"/>
        <v>30.465425487484875</v>
      </c>
      <c r="H162">
        <f t="shared" si="155"/>
        <v>23.401186237266923</v>
      </c>
      <c r="I162">
        <f t="shared" si="155"/>
        <v>16.508138670193354</v>
      </c>
      <c r="J162">
        <f t="shared" si="155"/>
        <v>9.8935932536105042</v>
      </c>
      <c r="K162">
        <f t="shared" si="155"/>
        <v>3.6661488798130084</v>
      </c>
      <c r="L162">
        <f t="shared" si="155"/>
        <v>2.0655824526218121</v>
      </c>
      <c r="M162">
        <f t="shared" si="155"/>
        <v>7.1942939411302111</v>
      </c>
      <c r="N162">
        <f t="shared" si="155"/>
        <v>11.615330289690366</v>
      </c>
      <c r="O162">
        <f t="shared" si="155"/>
        <v>15.228046299830627</v>
      </c>
      <c r="P162">
        <f t="shared" si="155"/>
        <v>17.937161437268916</v>
      </c>
      <c r="Q162">
        <f t="shared" si="155"/>
        <v>19.654093678473043</v>
      </c>
      <c r="R162">
        <f t="shared" si="154"/>
        <v>20.298255745722919</v>
      </c>
      <c r="S162">
        <f t="shared" si="154"/>
        <v>19.798296845424197</v>
      </c>
      <c r="T162">
        <f t="shared" si="154"/>
        <v>18.093273236863428</v>
      </c>
      <c r="U162">
        <f t="shared" si="154"/>
        <v>15.133731379289017</v>
      </c>
      <c r="V162">
        <f t="shared" si="154"/>
        <v>10.882688033639981</v>
      </c>
      <c r="W162">
        <f t="shared" si="154"/>
        <v>5.316492528390854</v>
      </c>
      <c r="X162">
        <f t="shared" si="154"/>
        <v>1.5744425687368624</v>
      </c>
      <c r="Y162">
        <f t="shared" si="154"/>
        <v>9.7850549081189584</v>
      </c>
      <c r="Z162">
        <f t="shared" si="154"/>
        <v>19.295201075733651</v>
      </c>
      <c r="AA162">
        <f t="shared" si="154"/>
        <v>30.069390130566578</v>
      </c>
      <c r="AB162">
        <f t="shared" si="154"/>
        <v>42.056689797955549</v>
      </c>
      <c r="AC162">
        <f t="shared" si="154"/>
        <v>55.190811296227032</v>
      </c>
      <c r="AD162">
        <f t="shared" si="154"/>
        <v>69.39037679961703</v>
      </c>
      <c r="AE162">
        <f t="shared" si="154"/>
        <v>84.559371471518048</v>
      </c>
      <c r="AF162">
        <f t="shared" si="154"/>
        <v>100.58777986118734</v>
      </c>
      <c r="AG162">
        <f t="shared" si="152"/>
        <v>117.35240426813941</v>
      </c>
      <c r="AH162">
        <f t="shared" si="152"/>
        <v>134.71786046651675</v>
      </c>
      <c r="AI162">
        <f t="shared" si="152"/>
        <v>152.53774397256373</v>
      </c>
      <c r="AJ162">
        <f t="shared" si="152"/>
        <v>170.65595785816373</v>
      </c>
      <c r="AK162">
        <f t="shared" si="152"/>
        <v>188.90819098866916</v>
      </c>
      <c r="AL162">
        <f t="shared" si="152"/>
        <v>207.12353352026105</v>
      </c>
      <c r="AM162">
        <f t="shared" si="152"/>
        <v>225.12621455666263</v>
      </c>
      <c r="AN162">
        <f t="shared" si="152"/>
        <v>242.73744506231461</v>
      </c>
      <c r="AO162">
        <f t="shared" si="152"/>
        <v>259.77734748311474</v>
      </c>
      <c r="AP162">
        <f t="shared" si="152"/>
        <v>276.06695205920329</v>
      </c>
      <c r="AQ162">
        <f t="shared" si="152"/>
        <v>291.43023854804539</v>
      </c>
      <c r="AR162">
        <f t="shared" si="152"/>
        <v>305.69620102927388</v>
      </c>
      <c r="AS162">
        <f t="shared" si="152"/>
        <v>318.70091265230155</v>
      </c>
      <c r="AT162">
        <f t="shared" si="152"/>
        <v>330.28956662801681</v>
      </c>
      <c r="AU162">
        <f t="shared" si="152"/>
        <v>340.31846946873219</v>
      </c>
      <c r="AV162">
        <f t="shared" si="152"/>
        <v>348.65696245493302</v>
      </c>
      <c r="AW162">
        <f t="shared" si="150"/>
        <v>355.18924755923115</v>
      </c>
      <c r="AX162">
        <f t="shared" si="150"/>
        <v>359.81609459014112</v>
      </c>
      <c r="AY162">
        <f t="shared" si="150"/>
        <v>362.45640713051358</v>
      </c>
      <c r="AZ162">
        <f t="shared" si="150"/>
        <v>363.04862593408939</v>
      </c>
      <c r="BA162">
        <f t="shared" si="150"/>
        <v>361.55194980181921</v>
      </c>
      <c r="BB162">
        <f t="shared" si="150"/>
        <v>357.94735557719508</v>
      </c>
      <c r="BC162">
        <f t="shared" si="150"/>
        <v>352.23840076356277</v>
      </c>
      <c r="BD162">
        <f t="shared" si="150"/>
        <v>344.45179435981288</v>
      </c>
      <c r="BE162">
        <f t="shared" si="150"/>
        <v>334.63772381462127</v>
      </c>
      <c r="BF162">
        <f t="shared" si="150"/>
        <v>322.86992849135135</v>
      </c>
      <c r="BG162">
        <f t="shared" si="150"/>
        <v>309.24551269111788</v>
      </c>
      <c r="BH162">
        <f t="shared" si="150"/>
        <v>293.88449407322167</v>
      </c>
      <c r="BI162">
        <f t="shared" si="150"/>
        <v>276.92908621104476</v>
      </c>
      <c r="BJ162">
        <f t="shared" si="150"/>
        <v>258.54271699659313</v>
      </c>
      <c r="BK162">
        <f t="shared" si="150"/>
        <v>238.90878762576213</v>
      </c>
      <c r="BL162">
        <f t="shared" si="157"/>
        <v>218.22917992558828</v>
      </c>
      <c r="BM162">
        <f t="shared" si="157"/>
        <v>196.72252278995049</v>
      </c>
      <c r="BN162">
        <f t="shared" si="157"/>
        <v>174.62223143677221</v>
      </c>
      <c r="BO162">
        <f t="shared" si="157"/>
        <v>152.17433605315009</v>
      </c>
      <c r="BP162">
        <f t="shared" si="157"/>
        <v>152.17433605315009</v>
      </c>
      <c r="BQ162">
        <f t="shared" si="157"/>
        <v>107.26858327915559</v>
      </c>
      <c r="BR162">
        <f t="shared" si="157"/>
        <v>85.343773956375685</v>
      </c>
      <c r="BS162">
        <f t="shared" si="157"/>
        <v>64.131983145636738</v>
      </c>
      <c r="BT162">
        <f t="shared" si="157"/>
        <v>43.903862602436242</v>
      </c>
      <c r="BU162">
        <f t="shared" si="157"/>
        <v>24.926476355141691</v>
      </c>
      <c r="BV162">
        <f t="shared" si="157"/>
        <v>7.4603237377514207</v>
      </c>
      <c r="BW162">
        <f t="shared" si="157"/>
        <v>8.2436348531031225</v>
      </c>
      <c r="BX162">
        <f t="shared" si="157"/>
        <v>21.946916621622638</v>
      </c>
      <c r="BY162">
        <f t="shared" si="157"/>
        <v>33.426386302143953</v>
      </c>
      <c r="BZ162">
        <f t="shared" si="157"/>
        <v>42.477024264339931</v>
      </c>
      <c r="CA162">
        <f t="shared" si="157"/>
        <v>48.914560139258889</v>
      </c>
      <c r="CB162">
        <f t="shared" si="156"/>
        <v>52.577940118409714</v>
      </c>
      <c r="CC162">
        <f t="shared" si="156"/>
        <v>53.331597255729321</v>
      </c>
      <c r="CD162">
        <f t="shared" si="156"/>
        <v>51.067495644091416</v>
      </c>
      <c r="CE162">
        <f t="shared" si="156"/>
        <v>45.706921233657965</v>
      </c>
      <c r="CF162">
        <f t="shared" si="156"/>
        <v>37.201994294312208</v>
      </c>
      <c r="CG162">
        <f t="shared" si="156"/>
        <v>25.53688108007335</v>
      </c>
      <c r="CH162">
        <f t="shared" si="156"/>
        <v>10.728685107293426</v>
      </c>
      <c r="CI162">
        <f t="shared" si="156"/>
        <v>7.1719984156479031</v>
      </c>
      <c r="CJ162">
        <f t="shared" si="156"/>
        <v>28.080878101192528</v>
      </c>
      <c r="CK162">
        <f t="shared" si="156"/>
        <v>51.880121354431246</v>
      </c>
      <c r="CL162">
        <f t="shared" si="156"/>
        <v>78.418874569182378</v>
      </c>
      <c r="CM162">
        <f t="shared" si="156"/>
        <v>107.51415042728721</v>
      </c>
      <c r="CN162">
        <f t="shared" si="156"/>
        <v>138.95208019921037</v>
      </c>
      <c r="CO162">
        <f t="shared" si="156"/>
        <v>172.48952491086499</v>
      </c>
      <c r="CP162">
        <f t="shared" si="156"/>
        <v>207.85603519981001</v>
      </c>
      <c r="CQ162">
        <f t="shared" si="153"/>
        <v>244.75614567801378</v>
      </c>
      <c r="CR162">
        <f t="shared" si="153"/>
        <v>282.87198569311175</v>
      </c>
      <c r="CS162">
        <f t="shared" si="153"/>
        <v>321.86618458023923</v>
      </c>
      <c r="CT162">
        <f t="shared" si="153"/>
        <v>361.38504586613021</v>
      </c>
      <c r="CU162">
        <f t="shared" si="153"/>
        <v>401.06196146929005</v>
      </c>
      <c r="CV162">
        <f t="shared" si="153"/>
        <v>440.52103377595029</v>
      </c>
      <c r="CW162">
        <f t="shared" si="153"/>
        <v>479.38087060048855</v>
      </c>
      <c r="CX162">
        <f t="shared" si="153"/>
        <v>517.25851549773108</v>
      </c>
      <c r="CY162">
        <f t="shared" si="153"/>
        <v>553.77347371665815</v>
      </c>
      <c r="CZ162">
        <f t="shared" si="153"/>
        <v>588.55179230081853</v>
      </c>
      <c r="DA162">
        <f t="shared" si="153"/>
        <v>621.23015147652688</v>
      </c>
      <c r="DB162">
        <f t="shared" si="153"/>
        <v>651.45992354796624</v>
      </c>
      <c r="DC162">
        <f t="shared" si="153"/>
        <v>678.91115505633456</v>
      </c>
      <c r="DD162">
        <f t="shared" si="153"/>
        <v>703.27642797113538</v>
      </c>
      <c r="DE162">
        <f t="shared" si="153"/>
        <v>724.27455617364058</v>
      </c>
      <c r="DF162">
        <f t="shared" si="153"/>
        <v>741.65407446827896</v>
      </c>
      <c r="DG162">
        <f t="shared" si="151"/>
        <v>755.19647881483502</v>
      </c>
      <c r="DH162">
        <f t="shared" si="151"/>
        <v>764.71917840519745</v>
      </c>
      <c r="DI162">
        <f t="shared" si="151"/>
        <v>770.07812259991374</v>
      </c>
      <c r="DJ162">
        <f t="shared" si="151"/>
        <v>771.17006857378442</v>
      </c>
      <c r="DK162">
        <f t="shared" si="151"/>
        <v>767.93445877271506</v>
      </c>
      <c r="DL162">
        <f t="shared" si="151"/>
        <v>760.3548809277429</v>
      </c>
      <c r="DM162">
        <f t="shared" si="151"/>
        <v>748.46008737345846</v>
      </c>
      <c r="DN162">
        <f t="shared" si="151"/>
        <v>732.32455473950768</v>
      </c>
      <c r="DO162">
        <f t="shared" si="151"/>
        <v>712.06856968384739</v>
      </c>
      <c r="DP162">
        <f t="shared" si="151"/>
        <v>687.85783116970788</v>
      </c>
      <c r="DQ162">
        <f t="shared" si="151"/>
        <v>659.90256480623191</v>
      </c>
      <c r="DR162">
        <f t="shared" si="151"/>
        <v>628.45614992417256</v>
      </c>
      <c r="DS162">
        <f t="shared" si="151"/>
        <v>593.81326528933641</v>
      </c>
      <c r="DT162">
        <f t="shared" si="151"/>
        <v>556.30756461226895</v>
      </c>
      <c r="DU162">
        <f t="shared" si="151"/>
        <v>516.308898236662</v>
      </c>
      <c r="DV162">
        <f t="shared" si="143"/>
        <v>474.22010252411519</v>
      </c>
      <c r="DW162">
        <f t="shared" si="143"/>
        <v>430.47338344230894</v>
      </c>
      <c r="DX162">
        <f t="shared" si="142"/>
        <v>385.52632565122246</v>
      </c>
      <c r="DY162">
        <f t="shared" si="142"/>
        <v>339.85756291277676</v>
      </c>
      <c r="DZ162">
        <f t="shared" si="142"/>
        <v>293.96214987036666</v>
      </c>
      <c r="EA162">
        <f t="shared" si="142"/>
        <v>248.34667910568402</v>
      </c>
      <c r="EB162">
        <f t="shared" si="142"/>
        <v>203.52419083375457</v>
      </c>
      <c r="EC162">
        <f t="shared" si="142"/>
        <v>160.00892559965217</v>
      </c>
      <c r="ED162">
        <f t="shared" si="142"/>
        <v>118.31097285241489</v>
      </c>
      <c r="EE162">
        <f t="shared" si="142"/>
        <v>78.930870258659823</v>
      </c>
      <c r="EF162">
        <f t="shared" si="142"/>
        <v>42.354210050641456</v>
      </c>
      <c r="EG162">
        <f t="shared" si="142"/>
        <v>9.0463095569906482</v>
      </c>
      <c r="EH162">
        <f t="shared" si="142"/>
        <v>20.552996679004803</v>
      </c>
      <c r="EI162">
        <f t="shared" si="142"/>
        <v>46.034386141054839</v>
      </c>
      <c r="EJ162">
        <f t="shared" si="142"/>
        <v>67.023842855773694</v>
      </c>
      <c r="EK162">
        <f t="shared" si="142"/>
        <v>83.187162677661476</v>
      </c>
      <c r="EL162">
        <f t="shared" si="142"/>
        <v>94.234117024622051</v>
      </c>
      <c r="EM162">
        <f t="shared" si="149"/>
        <v>99.922225524100611</v>
      </c>
      <c r="EN162">
        <f t="shared" si="149"/>
        <v>100.06009137985613</v>
      </c>
      <c r="EO162">
        <f t="shared" si="149"/>
        <v>94.510257163434304</v>
      </c>
      <c r="EP162">
        <f t="shared" si="149"/>
        <v>83.191543139225772</v>
      </c>
      <c r="EQ162">
        <f t="shared" si="149"/>
        <v>66.080835108196609</v>
      </c>
      <c r="ER162">
        <f t="shared" si="149"/>
        <v>43.214294057995829</v>
      </c>
      <c r="ES162">
        <f t="shared" si="149"/>
        <v>14.687965585951257</v>
      </c>
      <c r="ET162">
        <f t="shared" si="149"/>
        <v>19.342226938507949</v>
      </c>
      <c r="EU162">
        <f t="shared" si="149"/>
        <v>58.661115243421925</v>
      </c>
      <c r="EV162">
        <f t="shared" si="149"/>
        <v>102.99554836611692</v>
      </c>
      <c r="EW162">
        <f t="shared" si="149"/>
        <v>152.01628092308903</v>
      </c>
      <c r="EX162">
        <f t="shared" si="147"/>
        <v>205.34047749442155</v>
      </c>
      <c r="EY162">
        <f t="shared" si="147"/>
        <v>262.53481652480872</v>
      </c>
      <c r="EZ162">
        <f t="shared" si="147"/>
        <v>323.11917056475579</v>
      </c>
      <c r="FA162">
        <f t="shared" si="147"/>
        <v>386.5708332440143</v>
      </c>
      <c r="FB162">
        <f t="shared" si="147"/>
        <v>452.32925715525846</v>
      </c>
      <c r="FC162">
        <f t="shared" si="147"/>
        <v>519.80126089872704</v>
      </c>
      <c r="FD162">
        <f t="shared" si="147"/>
        <v>588.36665796506577</v>
      </c>
      <c r="FE162">
        <f t="shared" si="147"/>
        <v>657.38425497827063</v>
      </c>
      <c r="FF162">
        <f t="shared" si="147"/>
        <v>726.19816214419041</v>
      </c>
      <c r="FG162">
        <f t="shared" si="147"/>
        <v>794.14435460892889</v>
      </c>
      <c r="FH162">
        <f t="shared" si="147"/>
        <v>860.55741987737383</v>
      </c>
      <c r="FI162">
        <f t="shared" si="147"/>
        <v>924.77742352094617</v>
      </c>
      <c r="FJ162">
        <f t="shared" si="147"/>
        <v>986.15682315540028</v>
      </c>
      <c r="FK162">
        <f t="shared" si="145"/>
        <v>1044.067359127713</v>
      </c>
      <c r="FL162">
        <f t="shared" si="145"/>
        <v>1097.90684954165</v>
      </c>
      <c r="FM162">
        <f t="shared" si="145"/>
        <v>1147.1058171938755</v>
      </c>
      <c r="FN162">
        <f t="shared" si="145"/>
        <v>1191.1338766971414</v>
      </c>
      <c r="FO162">
        <f t="shared" si="145"/>
        <v>1229.5058115377017</v>
      </c>
      <c r="FP162">
        <f t="shared" si="145"/>
        <v>1261.7872730456575</v>
      </c>
      <c r="FQ162">
        <f t="shared" si="145"/>
        <v>1287.6000362362995</v>
      </c>
      <c r="FR162">
        <f t="shared" si="145"/>
        <v>1306.6267511868307</v>
      </c>
      <c r="FS162">
        <f t="shared" si="145"/>
        <v>1318.6151330166956</v>
      </c>
      <c r="FT162">
        <f t="shared" si="145"/>
        <v>1323.3815386044544</v>
      </c>
      <c r="FU162">
        <f t="shared" si="145"/>
        <v>1320.8138838551827</v>
      </c>
      <c r="FV162">
        <f t="shared" si="145"/>
        <v>1310.8738615782793</v>
      </c>
      <c r="FW162">
        <f t="shared" si="145"/>
        <v>1310.8738615782793</v>
      </c>
      <c r="FX162">
        <f t="shared" si="145"/>
        <v>1269.1005234350519</v>
      </c>
      <c r="FY162">
        <f t="shared" si="145"/>
        <v>1237.5690341411428</v>
      </c>
      <c r="FZ162">
        <f t="shared" si="146"/>
        <v>1199.2679423812667</v>
      </c>
      <c r="GA162">
        <f t="shared" si="146"/>
        <v>1154.5347046330064</v>
      </c>
      <c r="GB162">
        <f t="shared" si="146"/>
        <v>1103.77783824066</v>
      </c>
      <c r="GC162">
        <f t="shared" si="146"/>
        <v>1047.4737390110215</v>
      </c>
      <c r="GD162">
        <f t="shared" si="146"/>
        <v>986.16275079727768</v>
      </c>
      <c r="GE162">
        <f t="shared" si="146"/>
        <v>920.44451744425862</v>
      </c>
      <c r="GF162">
        <f t="shared" si="146"/>
        <v>850.97265537691544</v>
      </c>
      <c r="GG162">
        <f t="shared" si="146"/>
        <v>778.44879272789933</v>
      </c>
      <c r="GH162">
        <f t="shared" si="146"/>
        <v>703.61602813598961</v>
      </c>
      <c r="GI162">
        <f t="shared" si="146"/>
        <v>627.25186912360766</v>
      </c>
      <c r="GJ162">
        <f t="shared" si="146"/>
        <v>550.1607162015016</v>
      </c>
      <c r="GK162">
        <f t="shared" si="146"/>
        <v>473.16596447969982</v>
      </c>
      <c r="GL162">
        <f t="shared" si="146"/>
        <v>397.10179951843054</v>
      </c>
      <c r="GM162">
        <f t="shared" si="148"/>
        <v>322.80476837061155</v>
      </c>
      <c r="GN162">
        <f t="shared" si="148"/>
        <v>251.10521019463062</v>
      </c>
      <c r="GO162">
        <f t="shared" si="148"/>
        <v>182.8186334062616</v>
      </c>
      <c r="GP162">
        <f t="shared" si="148"/>
        <v>118.73712805412094</v>
      </c>
      <c r="GQ162">
        <f t="shared" si="148"/>
        <v>59.620902914300615</v>
      </c>
      <c r="GR162">
        <f t="shared" si="148"/>
        <v>6.1900366871741177</v>
      </c>
      <c r="GS162">
        <f t="shared" si="148"/>
        <v>40.883468368094796</v>
      </c>
      <c r="GT162">
        <f t="shared" si="148"/>
        <v>80.98324400898575</v>
      </c>
    </row>
    <row r="163" spans="1:202" x14ac:dyDescent="0.25">
      <c r="A163">
        <f t="shared" si="141"/>
        <v>15.199999999999962</v>
      </c>
      <c r="B163">
        <f t="shared" si="155"/>
        <v>68.116535195542738</v>
      </c>
      <c r="C163">
        <f t="shared" si="155"/>
        <v>61.889068202148081</v>
      </c>
      <c r="D163">
        <f t="shared" si="155"/>
        <v>55.355547481712328</v>
      </c>
      <c r="E163">
        <f t="shared" si="155"/>
        <v>48.599120052194401</v>
      </c>
      <c r="F163">
        <f t="shared" si="155"/>
        <v>41.709521337291868</v>
      </c>
      <c r="G163">
        <f t="shared" si="155"/>
        <v>34.782212511129188</v>
      </c>
      <c r="H163">
        <f t="shared" si="155"/>
        <v>27.917416108519649</v>
      </c>
      <c r="I163">
        <f t="shared" si="155"/>
        <v>21.219058894248239</v>
      </c>
      <c r="J163">
        <f t="shared" si="155"/>
        <v>14.793632393751666</v>
      </c>
      <c r="K163">
        <f t="shared" si="155"/>
        <v>8.7489828013289319</v>
      </c>
      <c r="L163">
        <f t="shared" si="155"/>
        <v>3.1930431821852658</v>
      </c>
      <c r="M163">
        <f t="shared" si="155"/>
        <v>1.7674780461862907</v>
      </c>
      <c r="N163">
        <f t="shared" si="155"/>
        <v>6.0284374456674161</v>
      </c>
      <c r="O163">
        <f t="shared" si="155"/>
        <v>9.4896100342077769</v>
      </c>
      <c r="P163">
        <f t="shared" si="155"/>
        <v>12.056039653800859</v>
      </c>
      <c r="Q163">
        <f t="shared" si="155"/>
        <v>13.639369575983753</v>
      </c>
      <c r="R163">
        <f t="shared" si="154"/>
        <v>14.159136485825515</v>
      </c>
      <c r="S163">
        <f t="shared" si="154"/>
        <v>13.544010981645597</v>
      </c>
      <c r="T163">
        <f t="shared" si="154"/>
        <v>11.732967930028051</v>
      </c>
      <c r="U163">
        <f t="shared" si="154"/>
        <v>8.676370426151502</v>
      </c>
      <c r="V163">
        <f t="shared" si="154"/>
        <v>4.3369517276310399</v>
      </c>
      <c r="W163">
        <f t="shared" si="154"/>
        <v>1.3093196469653559</v>
      </c>
      <c r="X163">
        <f t="shared" si="154"/>
        <v>8.2725054414786587</v>
      </c>
      <c r="Y163">
        <f t="shared" si="154"/>
        <v>16.548106380338716</v>
      </c>
      <c r="Z163">
        <f t="shared" si="154"/>
        <v>26.116625260019557</v>
      </c>
      <c r="AA163">
        <f t="shared" si="154"/>
        <v>36.943294029722729</v>
      </c>
      <c r="AB163">
        <f t="shared" si="154"/>
        <v>48.977972761841954</v>
      </c>
      <c r="AC163">
        <f t="shared" si="154"/>
        <v>62.155226561729755</v>
      </c>
      <c r="AD163">
        <f t="shared" si="154"/>
        <v>76.394584498861462</v>
      </c>
      <c r="AE163">
        <f t="shared" si="154"/>
        <v>91.600982578684622</v>
      </c>
      <c r="AF163">
        <f t="shared" si="154"/>
        <v>107.66539063882787</v>
      </c>
      <c r="AG163">
        <f t="shared" si="152"/>
        <v>124.46562086881762</v>
      </c>
      <c r="AH163">
        <f t="shared" si="152"/>
        <v>141.86731344396171</v>
      </c>
      <c r="AI163">
        <f t="shared" si="152"/>
        <v>159.72509255734533</v>
      </c>
      <c r="AJ163">
        <f t="shared" si="152"/>
        <v>177.88388395516938</v>
      </c>
      <c r="AK163">
        <f t="shared" si="152"/>
        <v>196.18038295635674</v>
      </c>
      <c r="AL163">
        <f t="shared" si="152"/>
        <v>214.4446598937601</v>
      </c>
      <c r="AM163">
        <f t="shared" si="152"/>
        <v>232.50188797727489</v>
      </c>
      <c r="AN163">
        <f t="shared" si="152"/>
        <v>250.17417677381727</v>
      </c>
      <c r="AO163">
        <f t="shared" si="152"/>
        <v>267.28249284952494</v>
      </c>
      <c r="AP163">
        <f t="shared" si="152"/>
        <v>283.64864764837216</v>
      </c>
      <c r="AQ163">
        <f t="shared" si="152"/>
        <v>299.0973314097219</v>
      </c>
      <c r="AR163">
        <f t="shared" si="152"/>
        <v>313.45817087426792</v>
      </c>
      <c r="AS163">
        <f t="shared" si="152"/>
        <v>326.56778771030702</v>
      </c>
      <c r="AT163">
        <f t="shared" si="152"/>
        <v>338.27183402481592</v>
      </c>
      <c r="AU163">
        <f t="shared" si="152"/>
        <v>348.42698101826062</v>
      </c>
      <c r="AV163">
        <f t="shared" si="152"/>
        <v>356.90283680750258</v>
      </c>
      <c r="AW163">
        <f t="shared" si="150"/>
        <v>363.58376968361108</v>
      </c>
      <c r="AX163">
        <f t="shared" si="150"/>
        <v>368.37061359384057</v>
      </c>
      <c r="AY163">
        <f t="shared" si="150"/>
        <v>371.18223343921062</v>
      </c>
      <c r="AZ163">
        <f t="shared" si="150"/>
        <v>371.95692885755648</v>
      </c>
      <c r="BA163">
        <f t="shared" si="150"/>
        <v>370.65365650983222</v>
      </c>
      <c r="BB163">
        <f t="shared" si="150"/>
        <v>367.25305249482466</v>
      </c>
      <c r="BC163">
        <f t="shared" si="150"/>
        <v>361.7582383710747</v>
      </c>
      <c r="BD163">
        <f t="shared" si="150"/>
        <v>354.19539634838429</v>
      </c>
      <c r="BE163">
        <f t="shared" si="150"/>
        <v>344.61410150555969</v>
      </c>
      <c r="BF163">
        <f t="shared" si="150"/>
        <v>333.08740137391106</v>
      </c>
      <c r="BG163">
        <f t="shared" si="150"/>
        <v>319.71163587287322</v>
      </c>
      <c r="BH163">
        <f t="shared" si="150"/>
        <v>304.60599336788943</v>
      </c>
      <c r="BI163">
        <f t="shared" si="150"/>
        <v>287.91180151233687</v>
      </c>
      <c r="BJ163">
        <f t="shared" si="150"/>
        <v>269.79155450388924</v>
      </c>
      <c r="BK163">
        <f t="shared" si="150"/>
        <v>250.42768139894696</v>
      </c>
      <c r="BL163">
        <f t="shared" si="157"/>
        <v>230.02106315318582</v>
      </c>
      <c r="BM163">
        <f t="shared" si="157"/>
        <v>208.78930905763377</v>
      </c>
      <c r="BN163">
        <f t="shared" si="157"/>
        <v>186.96480618340783</v>
      </c>
      <c r="BO163">
        <f t="shared" si="157"/>
        <v>164.79255829974576</v>
      </c>
      <c r="BP163">
        <f t="shared" si="157"/>
        <v>164.79255829974576</v>
      </c>
      <c r="BQ163">
        <f t="shared" si="157"/>
        <v>120.43364197601818</v>
      </c>
      <c r="BR163">
        <f t="shared" si="157"/>
        <v>98.77806901321263</v>
      </c>
      <c r="BS163">
        <f t="shared" si="157"/>
        <v>77.831487912427818</v>
      </c>
      <c r="BT163">
        <f t="shared" si="157"/>
        <v>57.863682590665256</v>
      </c>
      <c r="BU163">
        <f t="shared" si="157"/>
        <v>39.140908717867802</v>
      </c>
      <c r="BV163">
        <f t="shared" si="157"/>
        <v>21.922924826530675</v>
      </c>
      <c r="BW163">
        <f t="shared" si="157"/>
        <v>6.460025470547456</v>
      </c>
      <c r="BX163">
        <f t="shared" si="157"/>
        <v>7.0098907853746075</v>
      </c>
      <c r="BY163">
        <f t="shared" si="157"/>
        <v>18.264185457574648</v>
      </c>
      <c r="BZ163">
        <f t="shared" si="157"/>
        <v>27.098243284956535</v>
      </c>
      <c r="CA163">
        <f t="shared" si="157"/>
        <v>33.32810181470461</v>
      </c>
      <c r="CB163">
        <f t="shared" si="156"/>
        <v>36.79291562477254</v>
      </c>
      <c r="CC163">
        <f t="shared" si="156"/>
        <v>37.357224543722268</v>
      </c>
      <c r="CD163">
        <f t="shared" si="156"/>
        <v>34.912996760376139</v>
      </c>
      <c r="CE163">
        <f t="shared" si="156"/>
        <v>29.381419601242857</v>
      </c>
      <c r="CF163">
        <f t="shared" si="156"/>
        <v>20.71441297836552</v>
      </c>
      <c r="CG163">
        <f t="shared" si="156"/>
        <v>8.8958430556456349</v>
      </c>
      <c r="CH163">
        <f t="shared" si="156"/>
        <v>6.0575834745588155</v>
      </c>
      <c r="CI163">
        <f t="shared" si="156"/>
        <v>24.095760996804362</v>
      </c>
      <c r="CJ163">
        <f t="shared" si="156"/>
        <v>45.134975593560455</v>
      </c>
      <c r="CK163">
        <f t="shared" si="156"/>
        <v>69.058054247147155</v>
      </c>
      <c r="CL163">
        <f t="shared" si="156"/>
        <v>95.714878445536229</v>
      </c>
      <c r="CM163">
        <f t="shared" si="156"/>
        <v>124.92326413682859</v>
      </c>
      <c r="CN163">
        <f t="shared" si="156"/>
        <v>156.47020600388393</v>
      </c>
      <c r="CO163">
        <f t="shared" si="156"/>
        <v>190.11348000421447</v>
      </c>
      <c r="CP163">
        <f t="shared" si="156"/>
        <v>225.58359408448848</v>
      </c>
      <c r="CQ163">
        <f t="shared" si="153"/>
        <v>262.58607297817719</v>
      </c>
      <c r="CR163">
        <f t="shared" si="153"/>
        <v>300.80405907384608</v>
      </c>
      <c r="CS163">
        <f t="shared" si="153"/>
        <v>339.90120754501754</v>
      </c>
      <c r="CT163">
        <f t="shared" si="153"/>
        <v>379.52485030443154</v>
      </c>
      <c r="CU163">
        <f t="shared" si="153"/>
        <v>419.30939992892519</v>
      </c>
      <c r="CV163">
        <f t="shared" si="153"/>
        <v>458.87996153730694</v>
      </c>
      <c r="CW163">
        <f t="shared" si="153"/>
        <v>497.85611773180432</v>
      </c>
      <c r="CX163">
        <f t="shared" si="153"/>
        <v>535.85584917060771</v>
      </c>
      <c r="CY163">
        <f t="shared" si="153"/>
        <v>572.49955115835007</v>
      </c>
      <c r="CZ163">
        <f t="shared" si="153"/>
        <v>607.41410485337792</v>
      </c>
      <c r="DA163">
        <f t="shared" si="153"/>
        <v>640.23696032175076</v>
      </c>
      <c r="DB163">
        <f t="shared" si="153"/>
        <v>670.62018774035835</v>
      </c>
      <c r="DC163">
        <f t="shared" si="153"/>
        <v>698.23445258315428</v>
      </c>
      <c r="DD163">
        <f t="shared" si="153"/>
        <v>722.77287062827554</v>
      </c>
      <c r="DE163">
        <f t="shared" si="153"/>
        <v>743.9546991078646</v>
      </c>
      <c r="DF163">
        <f t="shared" si="153"/>
        <v>761.52882128964416</v>
      </c>
      <c r="DG163">
        <f t="shared" si="151"/>
        <v>775.27698322738513</v>
      </c>
      <c r="DH163">
        <f t="shared" si="151"/>
        <v>785.01674333879805</v>
      </c>
      <c r="DI163">
        <f t="shared" si="151"/>
        <v>790.6040978510739</v>
      </c>
      <c r="DJ163">
        <f t="shared" si="151"/>
        <v>791.93574797820168</v>
      </c>
      <c r="DK163">
        <f t="shared" si="151"/>
        <v>788.95097793696243</v>
      </c>
      <c r="DL163">
        <f t="shared" si="151"/>
        <v>781.6331165419283</v>
      </c>
      <c r="DM163">
        <f t="shared" si="151"/>
        <v>770.01055911089338</v>
      </c>
      <c r="DN163">
        <f t="shared" si="151"/>
        <v>754.15733072356841</v>
      </c>
      <c r="DO163">
        <f t="shared" si="151"/>
        <v>734.19317646657396</v>
      </c>
      <c r="DP163">
        <f t="shared" si="151"/>
        <v>710.28316912160574</v>
      </c>
      <c r="DQ163">
        <f t="shared" si="151"/>
        <v>682.6368297626716</v>
      </c>
      <c r="DR163">
        <f t="shared" si="151"/>
        <v>651.50676187127158</v>
      </c>
      <c r="DS163">
        <f t="shared" si="151"/>
        <v>617.18680480187163</v>
      </c>
      <c r="DT163">
        <f t="shared" si="151"/>
        <v>580.00971767870737</v>
      </c>
      <c r="DU163">
        <f t="shared" si="151"/>
        <v>540.34441002260462</v>
      </c>
      <c r="DV163">
        <f t="shared" si="143"/>
        <v>498.59274053613001</v>
      </c>
      <c r="DW163">
        <f t="shared" si="143"/>
        <v>455.18591046021152</v>
      </c>
      <c r="DX163">
        <f t="shared" si="142"/>
        <v>410.58048269925257</v>
      </c>
      <c r="DY163">
        <f t="shared" si="142"/>
        <v>365.25406243982013</v>
      </c>
      <c r="DZ163">
        <f t="shared" si="142"/>
        <v>319.70067920736079</v>
      </c>
      <c r="EA163">
        <f t="shared" si="142"/>
        <v>274.42591416566455</v>
      </c>
      <c r="EB163">
        <f t="shared" si="142"/>
        <v>229.94181991765427</v>
      </c>
      <c r="EC163">
        <f t="shared" si="142"/>
        <v>186.76168306999389</v>
      </c>
      <c r="ED163">
        <f t="shared" si="142"/>
        <v>145.39468233844175</v>
      </c>
      <c r="EE163">
        <f t="shared" si="142"/>
        <v>106.34049696121136</v>
      </c>
      <c r="EF163">
        <f t="shared" si="142"/>
        <v>70.083921624162528</v>
      </c>
      <c r="EG163">
        <f t="shared" si="142"/>
        <v>37.089544960360229</v>
      </c>
      <c r="EH163">
        <f t="shared" si="142"/>
        <v>7.7965489492405391</v>
      </c>
      <c r="EI163">
        <f t="shared" si="142"/>
        <v>17.386313804841862</v>
      </c>
      <c r="EJ163">
        <f t="shared" si="142"/>
        <v>38.085508894148539</v>
      </c>
      <c r="EK163">
        <f t="shared" si="142"/>
        <v>53.967220580894086</v>
      </c>
      <c r="EL163">
        <f t="shared" si="142"/>
        <v>64.741511651922551</v>
      </c>
      <c r="EM163">
        <f t="shared" si="149"/>
        <v>70.166093153582906</v>
      </c>
      <c r="EN163">
        <f t="shared" si="149"/>
        <v>70.049657845906992</v>
      </c>
      <c r="EO163">
        <f t="shared" si="149"/>
        <v>64.254735099265844</v>
      </c>
      <c r="EP163">
        <f t="shared" si="149"/>
        <v>52.700029351329732</v>
      </c>
      <c r="EQ163">
        <f t="shared" si="149"/>
        <v>35.362209108100856</v>
      </c>
      <c r="ER163">
        <f t="shared" si="149"/>
        <v>12.277118765160363</v>
      </c>
      <c r="ES163">
        <f t="shared" si="149"/>
        <v>16.459608806052504</v>
      </c>
      <c r="ET163">
        <f t="shared" si="149"/>
        <v>50.692554971997225</v>
      </c>
      <c r="EU163">
        <f t="shared" si="149"/>
        <v>90.207143163448478</v>
      </c>
      <c r="EV163">
        <f t="shared" si="149"/>
        <v>134.73089517521487</v>
      </c>
      <c r="EW163">
        <f t="shared" si="149"/>
        <v>183.9353127140522</v>
      </c>
      <c r="EX163">
        <f t="shared" si="147"/>
        <v>237.43837431840197</v>
      </c>
      <c r="EY163">
        <f t="shared" si="147"/>
        <v>294.80763112661225</v>
      </c>
      <c r="EZ163">
        <f t="shared" si="147"/>
        <v>355.5638783984711</v>
      </c>
      <c r="FA163">
        <f t="shared" si="147"/>
        <v>419.18537326923632</v>
      </c>
      <c r="FB163">
        <f t="shared" si="147"/>
        <v>485.11256300628219</v>
      </c>
      <c r="FC163">
        <f t="shared" si="147"/>
        <v>552.75328211528119</v>
      </c>
      <c r="FD163">
        <f t="shared" si="147"/>
        <v>621.48837107245572</v>
      </c>
      <c r="FE163">
        <f t="shared" si="147"/>
        <v>690.67766430621998</v>
      </c>
      <c r="FF163">
        <f t="shared" si="147"/>
        <v>759.66629037620078</v>
      </c>
      <c r="FG163">
        <f t="shared" si="147"/>
        <v>827.79122315658572</v>
      </c>
      <c r="FH163">
        <f t="shared" si="147"/>
        <v>894.38801927569091</v>
      </c>
      <c r="FI163">
        <f t="shared" si="147"/>
        <v>958.79767414054982</v>
      </c>
      <c r="FJ163">
        <f t="shared" si="147"/>
        <v>1020.3735266241032</v>
      </c>
      <c r="FK163">
        <f t="shared" si="145"/>
        <v>1078.4881409468564</v>
      </c>
      <c r="FL163">
        <f t="shared" si="145"/>
        <v>1132.5400934705763</v>
      </c>
      <c r="FM163">
        <f t="shared" si="145"/>
        <v>1181.9605920581348</v>
      </c>
      <c r="FN163">
        <f t="shared" si="145"/>
        <v>1226.2198563517456</v>
      </c>
      <c r="FO163">
        <f t="shared" si="145"/>
        <v>1264.8331887851223</v>
      </c>
      <c r="FP163">
        <f t="shared" si="145"/>
        <v>1297.3666683686729</v>
      </c>
      <c r="FQ163">
        <f t="shared" si="145"/>
        <v>1323.4424022576011</v>
      </c>
      <c r="FR163">
        <f t="shared" si="145"/>
        <v>1342.7432738099988</v>
      </c>
      <c r="FS163">
        <f t="shared" si="145"/>
        <v>1355.0171302363067</v>
      </c>
      <c r="FT163">
        <f t="shared" si="145"/>
        <v>1360.0803579963813</v>
      </c>
      <c r="FU163">
        <f t="shared" si="145"/>
        <v>1357.8207997713287</v>
      </c>
      <c r="FV163">
        <f t="shared" si="145"/>
        <v>1348.1999730729383</v>
      </c>
      <c r="FW163">
        <f t="shared" si="145"/>
        <v>1348.1999730729383</v>
      </c>
      <c r="FX163">
        <f t="shared" si="145"/>
        <v>1307.0971232024806</v>
      </c>
      <c r="FY163">
        <f t="shared" ref="FY163:GL184" si="158">(ABS(SIN(FY$10)+COS($A163)))*(-FY$10^2-$A163^2+20*FY$10+20*$A163+5)</f>
        <v>1275.9160863874774</v>
      </c>
      <c r="FZ163">
        <f t="shared" si="158"/>
        <v>1237.9748741252558</v>
      </c>
      <c r="GA163">
        <f t="shared" si="158"/>
        <v>1193.6103030772365</v>
      </c>
      <c r="GB163">
        <f t="shared" si="158"/>
        <v>1143.2301735486924</v>
      </c>
      <c r="GC163">
        <f t="shared" si="158"/>
        <v>1087.3100942489461</v>
      </c>
      <c r="GD163">
        <f t="shared" si="158"/>
        <v>1026.3895597396834</v>
      </c>
      <c r="GE163">
        <f t="shared" si="158"/>
        <v>961.06731086604441</v>
      </c>
      <c r="GF163">
        <f t="shared" si="158"/>
        <v>891.99601636757632</v>
      </c>
      <c r="GG163">
        <f t="shared" si="158"/>
        <v>819.87632147477063</v>
      </c>
      <c r="GH163">
        <f t="shared" si="158"/>
        <v>745.45031652832574</v>
      </c>
      <c r="GI163">
        <f t="shared" si="158"/>
        <v>669.49448543124083</v>
      </c>
      <c r="GJ163">
        <f t="shared" si="158"/>
        <v>592.81219998116819</v>
      </c>
      <c r="GK163">
        <f t="shared" si="158"/>
        <v>516.22583175992804</v>
      </c>
      <c r="GL163">
        <f t="shared" si="158"/>
        <v>440.56855821118319</v>
      </c>
      <c r="GM163">
        <f t="shared" si="148"/>
        <v>366.67594375569649</v>
      </c>
      <c r="GN163">
        <f t="shared" si="148"/>
        <v>295.37738022224698</v>
      </c>
      <c r="GO163">
        <f t="shared" si="148"/>
        <v>227.48747346495017</v>
      </c>
      <c r="GP163">
        <f t="shared" si="148"/>
        <v>163.79746475681236</v>
      </c>
      <c r="GQ163">
        <f t="shared" si="148"/>
        <v>105.06677636504875</v>
      </c>
      <c r="GR163">
        <f t="shared" si="148"/>
        <v>52.014770606426431</v>
      </c>
      <c r="GS163">
        <f t="shared" si="148"/>
        <v>5.3128106396410528</v>
      </c>
      <c r="GT163">
        <f t="shared" si="148"/>
        <v>34.423290724436058</v>
      </c>
    </row>
    <row r="164" spans="1:202" x14ac:dyDescent="0.25">
      <c r="A164">
        <f t="shared" si="141"/>
        <v>15.299999999999962</v>
      </c>
      <c r="B164">
        <f t="shared" si="155"/>
        <v>70.59805632166244</v>
      </c>
      <c r="C164">
        <f t="shared" si="155"/>
        <v>64.564243948527405</v>
      </c>
      <c r="D164">
        <f t="shared" si="155"/>
        <v>58.224214346675836</v>
      </c>
      <c r="E164">
        <f t="shared" si="155"/>
        <v>51.660077621494096</v>
      </c>
      <c r="F164">
        <f t="shared" si="155"/>
        <v>44.9605531096459</v>
      </c>
      <c r="G164">
        <f t="shared" si="155"/>
        <v>38.22011687616628</v>
      </c>
      <c r="H164">
        <f t="shared" si="155"/>
        <v>31.538047167607903</v>
      </c>
      <c r="I164">
        <f t="shared" si="155"/>
        <v>25.017376716340134</v>
      </c>
      <c r="J164">
        <f t="shared" si="155"/>
        <v>18.763762204105401</v>
      </c>
      <c r="K164">
        <f t="shared" si="155"/>
        <v>12.884282511712007</v>
      </c>
      <c r="L164">
        <f t="shared" si="155"/>
        <v>7.4861785878208185</v>
      </c>
      <c r="M164">
        <f t="shared" si="155"/>
        <v>2.6755488457265875</v>
      </c>
      <c r="N164">
        <f t="shared" si="155"/>
        <v>1.4439850733442849</v>
      </c>
      <c r="O164">
        <f t="shared" si="155"/>
        <v>4.7726265633049438</v>
      </c>
      <c r="P164">
        <f t="shared" si="155"/>
        <v>7.2157501409928946</v>
      </c>
      <c r="Q164">
        <f t="shared" si="155"/>
        <v>8.6852287476760495</v>
      </c>
      <c r="R164">
        <f t="shared" si="154"/>
        <v>9.1007254382570597</v>
      </c>
      <c r="S164">
        <f t="shared" si="154"/>
        <v>8.3909326183461381</v>
      </c>
      <c r="T164">
        <f t="shared" si="154"/>
        <v>6.4947421813840229</v>
      </c>
      <c r="U164">
        <f t="shared" si="154"/>
        <v>3.3623302980121714</v>
      </c>
      <c r="V164">
        <f t="shared" si="154"/>
        <v>1.0438587823971541</v>
      </c>
      <c r="W164">
        <f t="shared" si="154"/>
        <v>6.7482447455496501</v>
      </c>
      <c r="X164">
        <f t="shared" si="154"/>
        <v>13.761372856782017</v>
      </c>
      <c r="Y164">
        <f t="shared" si="154"/>
        <v>22.079317848054938</v>
      </c>
      <c r="Z164">
        <f t="shared" si="154"/>
        <v>31.68324127411487</v>
      </c>
      <c r="AA164">
        <f t="shared" si="154"/>
        <v>42.539112011082494</v>
      </c>
      <c r="AB164">
        <f t="shared" si="154"/>
        <v>54.597597863787165</v>
      </c>
      <c r="AC164">
        <f t="shared" si="154"/>
        <v>67.794134404938092</v>
      </c>
      <c r="AD164">
        <f t="shared" si="154"/>
        <v>82.049175208866174</v>
      </c>
      <c r="AE164">
        <f t="shared" si="154"/>
        <v>97.268625586026573</v>
      </c>
      <c r="AF164">
        <f t="shared" si="154"/>
        <v>113.34445979423232</v>
      </c>
      <c r="AG164">
        <f t="shared" si="152"/>
        <v>130.15551952253657</v>
      </c>
      <c r="AH164">
        <f t="shared" si="152"/>
        <v>147.56848923869717</v>
      </c>
      <c r="AI164">
        <f t="shared" si="152"/>
        <v>165.43904178694788</v>
      </c>
      <c r="AJ164">
        <f t="shared" si="152"/>
        <v>183.61314544556075</v>
      </c>
      <c r="AK164">
        <f t="shared" si="152"/>
        <v>201.92852152981681</v>
      </c>
      <c r="AL164">
        <f t="shared" si="152"/>
        <v>220.21623958179742</v>
      </c>
      <c r="AM164">
        <f t="shared" si="152"/>
        <v>238.30243524972863</v>
      </c>
      <c r="AN164">
        <f t="shared" si="152"/>
        <v>256.01013415159395</v>
      </c>
      <c r="AO164">
        <f t="shared" si="152"/>
        <v>273.16116336445515</v>
      </c>
      <c r="AP164">
        <f t="shared" si="152"/>
        <v>289.57813070512725</v>
      </c>
      <c r="AQ164">
        <f t="shared" si="152"/>
        <v>305.08645069063573</v>
      </c>
      <c r="AR164">
        <f t="shared" si="152"/>
        <v>319.51639500741612</v>
      </c>
      <c r="AS164">
        <f t="shared" si="152"/>
        <v>332.70514449350179</v>
      </c>
      <c r="AT164">
        <f t="shared" si="152"/>
        <v>344.49881906256081</v>
      </c>
      <c r="AU164">
        <f t="shared" si="152"/>
        <v>354.75446168453647</v>
      </c>
      <c r="AV164">
        <f t="shared" si="152"/>
        <v>363.34195249395503</v>
      </c>
      <c r="AW164">
        <f t="shared" si="150"/>
        <v>370.14582932982779</v>
      </c>
      <c r="AX164">
        <f t="shared" si="150"/>
        <v>375.0669915235614</v>
      </c>
      <c r="AY164">
        <f t="shared" si="150"/>
        <v>378.02426454324103</v>
      </c>
      <c r="AZ164">
        <f t="shared" si="150"/>
        <v>378.9558041706818</v>
      </c>
      <c r="BA164">
        <f t="shared" si="150"/>
        <v>377.82032022509338</v>
      </c>
      <c r="BB164">
        <f t="shared" si="150"/>
        <v>374.59810144415559</v>
      </c>
      <c r="BC164">
        <f t="shared" si="150"/>
        <v>369.29182497665647</v>
      </c>
      <c r="BD164">
        <f t="shared" si="150"/>
        <v>361.92713601439522</v>
      </c>
      <c r="BE164">
        <f t="shared" si="150"/>
        <v>352.55298537563147</v>
      </c>
      <c r="BF164">
        <f t="shared" si="150"/>
        <v>341.24171532598984</v>
      </c>
      <c r="BG164">
        <f t="shared" si="150"/>
        <v>328.08888656086242</v>
      </c>
      <c r="BH164">
        <f t="shared" si="150"/>
        <v>313.21284204904185</v>
      </c>
      <c r="BI164">
        <f t="shared" si="150"/>
        <v>296.75400632157022</v>
      </c>
      <c r="BJ164">
        <f t="shared" si="150"/>
        <v>278.87392175180167</v>
      </c>
      <c r="BK164">
        <f t="shared" si="150"/>
        <v>259.75402638014691</v>
      </c>
      <c r="BL164">
        <f t="shared" si="157"/>
        <v>239.59418085652553</v>
      </c>
      <c r="BM164">
        <f t="shared" si="157"/>
        <v>218.61095507100089</v>
      </c>
      <c r="BN164">
        <f t="shared" si="157"/>
        <v>197.03568798386789</v>
      </c>
      <c r="BO164">
        <f t="shared" si="157"/>
        <v>175.11233701606159</v>
      </c>
      <c r="BP164">
        <f t="shared" si="157"/>
        <v>175.11233701606159</v>
      </c>
      <c r="BQ164">
        <f t="shared" si="157"/>
        <v>131.24608393624658</v>
      </c>
      <c r="BR164">
        <f t="shared" si="157"/>
        <v>109.83228679678994</v>
      </c>
      <c r="BS164">
        <f t="shared" si="157"/>
        <v>89.123181527166039</v>
      </c>
      <c r="BT164">
        <f t="shared" si="157"/>
        <v>69.387667354647505</v>
      </c>
      <c r="BU164">
        <f t="shared" si="157"/>
        <v>50.891175894472461</v>
      </c>
      <c r="BV164">
        <f t="shared" si="157"/>
        <v>33.892710493137798</v>
      </c>
      <c r="BW164">
        <f t="shared" si="157"/>
        <v>18.641886932814064</v>
      </c>
      <c r="BX164">
        <f t="shared" si="157"/>
        <v>5.3760082028233738</v>
      </c>
      <c r="BY164">
        <f t="shared" si="157"/>
        <v>5.6827936414281774</v>
      </c>
      <c r="BZ164">
        <f t="shared" si="157"/>
        <v>14.330315559905191</v>
      </c>
      <c r="CA164">
        <f t="shared" si="157"/>
        <v>20.382908994882122</v>
      </c>
      <c r="CB164">
        <f t="shared" si="156"/>
        <v>23.679940957096143</v>
      </c>
      <c r="CC164">
        <f t="shared" si="156"/>
        <v>24.086060123027977</v>
      </c>
      <c r="CD164">
        <f t="shared" si="156"/>
        <v>21.493238856981513</v>
      </c>
      <c r="CE164">
        <f t="shared" si="156"/>
        <v>15.822563946789829</v>
      </c>
      <c r="CF164">
        <f t="shared" si="156"/>
        <v>7.0257510562123979</v>
      </c>
      <c r="CG164">
        <f t="shared" si="156"/>
        <v>4.9136395679595726</v>
      </c>
      <c r="CH164">
        <f t="shared" si="156"/>
        <v>19.979305762682408</v>
      </c>
      <c r="CI164">
        <f t="shared" si="156"/>
        <v>38.121641012107787</v>
      </c>
      <c r="CJ164">
        <f t="shared" si="156"/>
        <v>59.25752008174296</v>
      </c>
      <c r="CK164">
        <f t="shared" si="156"/>
        <v>83.270442338462132</v>
      </c>
      <c r="CL164">
        <f t="shared" si="156"/>
        <v>110.01103863806331</v>
      </c>
      <c r="CM164">
        <f t="shared" si="156"/>
        <v>139.29794379231024</v>
      </c>
      <c r="CN164">
        <f t="shared" si="156"/>
        <v>170.91903266174683</v>
      </c>
      <c r="CO164">
        <f t="shared" si="156"/>
        <v>204.6330139011466</v>
      </c>
      <c r="CP164">
        <f t="shared" si="156"/>
        <v>240.17137135481337</v>
      </c>
      <c r="CQ164">
        <f t="shared" si="153"/>
        <v>277.24063910338157</v>
      </c>
      <c r="CR164">
        <f t="shared" si="153"/>
        <v>315.52499224704457</v>
      </c>
      <c r="CS164">
        <f t="shared" si="153"/>
        <v>354.6891317169036</v>
      </c>
      <c r="CT164">
        <f t="shared" si="153"/>
        <v>394.38143778036493</v>
      </c>
      <c r="CU164">
        <f t="shared" si="153"/>
        <v>434.23736349120577</v>
      </c>
      <c r="CV164">
        <f t="shared" si="153"/>
        <v>473.88303617134721</v>
      </c>
      <c r="CW164">
        <f t="shared" si="153"/>
        <v>512.93903213878582</v>
      </c>
      <c r="CX164">
        <f t="shared" si="153"/>
        <v>551.02428735125829</v>
      </c>
      <c r="CY164">
        <f t="shared" si="153"/>
        <v>587.7601044516839</v>
      </c>
      <c r="CZ164">
        <f t="shared" si="153"/>
        <v>622.77421490961103</v>
      </c>
      <c r="DA164">
        <f t="shared" si="153"/>
        <v>655.70485357918835</v>
      </c>
      <c r="DB164">
        <f t="shared" si="153"/>
        <v>686.20480206093885</v>
      </c>
      <c r="DC164">
        <f t="shared" si="153"/>
        <v>713.94535677968361</v>
      </c>
      <c r="DD164">
        <f t="shared" si="153"/>
        <v>738.62017768740884</v>
      </c>
      <c r="DE164">
        <f t="shared" si="153"/>
        <v>759.94897397588295</v>
      </c>
      <c r="DF164">
        <f t="shared" si="153"/>
        <v>777.68098414239978</v>
      </c>
      <c r="DG164">
        <f t="shared" si="151"/>
        <v>791.59820919091021</v>
      </c>
      <c r="DH164">
        <f t="shared" si="151"/>
        <v>801.51835966253611</v>
      </c>
      <c r="DI164">
        <f t="shared" si="151"/>
        <v>807.29747956114352</v>
      </c>
      <c r="DJ164">
        <f t="shared" si="151"/>
        <v>808.83221305329221</v>
      </c>
      <c r="DK164">
        <f t="shared" si="151"/>
        <v>806.06168305422818</v>
      </c>
      <c r="DL164">
        <f t="shared" si="151"/>
        <v>798.96895443455514</v>
      </c>
      <c r="DM164">
        <f t="shared" si="151"/>
        <v>787.5820585629051</v>
      </c>
      <c r="DN164">
        <f t="shared" si="151"/>
        <v>771.97456020109371</v>
      </c>
      <c r="DO164">
        <f t="shared" si="151"/>
        <v>752.26565234845737</v>
      </c>
      <c r="DP164">
        <f t="shared" si="151"/>
        <v>728.61976944629214</v>
      </c>
      <c r="DQ164">
        <f t="shared" si="151"/>
        <v>701.24571435317716</v>
      </c>
      <c r="DR164">
        <f t="shared" si="151"/>
        <v>670.39529963632572</v>
      </c>
      <c r="DS164">
        <f t="shared" si="151"/>
        <v>636.36150893961303</v>
      </c>
      <c r="DT164">
        <f t="shared" si="151"/>
        <v>599.47618943035775</v>
      </c>
      <c r="DU164">
        <f t="shared" si="151"/>
        <v>560.10729153811371</v>
      </c>
      <c r="DV164">
        <f t="shared" si="143"/>
        <v>518.65567732274496</v>
      </c>
      <c r="DW164">
        <f t="shared" si="143"/>
        <v>475.55152378916893</v>
      </c>
      <c r="DX164">
        <f t="shared" si="142"/>
        <v>431.25035224629943</v>
      </c>
      <c r="DY164">
        <f t="shared" si="142"/>
        <v>386.22871933301229</v>
      </c>
      <c r="DZ164">
        <f t="shared" si="142"/>
        <v>340.97960955160329</v>
      </c>
      <c r="EA164">
        <f t="shared" si="142"/>
        <v>296.00757300877768</v>
      </c>
      <c r="EB164">
        <f t="shared" si="142"/>
        <v>251.82365551842156</v>
      </c>
      <c r="EC164">
        <f t="shared" si="142"/>
        <v>208.94017122571302</v>
      </c>
      <c r="ED164">
        <f t="shared" si="142"/>
        <v>167.86537042898937</v>
      </c>
      <c r="EE164">
        <f t="shared" si="142"/>
        <v>129.09805726954778</v>
      </c>
      <c r="EF164">
        <f t="shared" si="142"/>
        <v>93.122213400515605</v>
      </c>
      <c r="EG164">
        <f t="shared" si="142"/>
        <v>60.401684609963517</v>
      </c>
      <c r="EH164">
        <f t="shared" si="142"/>
        <v>31.374987642333092</v>
      </c>
      <c r="EI164">
        <f t="shared" si="142"/>
        <v>6.4502941237924665</v>
      </c>
      <c r="EJ164">
        <f t="shared" si="142"/>
        <v>13.999352454356503</v>
      </c>
      <c r="EK164">
        <f t="shared" si="142"/>
        <v>29.640532303940294</v>
      </c>
      <c r="EL164">
        <f t="shared" si="142"/>
        <v>40.18360523839246</v>
      </c>
      <c r="EM164">
        <f t="shared" si="149"/>
        <v>45.386477439837648</v>
      </c>
      <c r="EN164">
        <f t="shared" si="149"/>
        <v>45.057932963537347</v>
      </c>
      <c r="EO164">
        <f t="shared" si="149"/>
        <v>39.060487722354416</v>
      </c>
      <c r="EP164">
        <f t="shared" si="149"/>
        <v>27.312728078176267</v>
      </c>
      <c r="EQ164">
        <f t="shared" si="149"/>
        <v>9.7911010227214792</v>
      </c>
      <c r="ER164">
        <f t="shared" si="149"/>
        <v>13.468871787915404</v>
      </c>
      <c r="ES164">
        <f t="shared" si="149"/>
        <v>42.371978222278678</v>
      </c>
      <c r="ET164">
        <f t="shared" si="149"/>
        <v>76.763314183413314</v>
      </c>
      <c r="EU164">
        <f t="shared" si="149"/>
        <v>116.42890629420205</v>
      </c>
      <c r="EV164">
        <f t="shared" si="149"/>
        <v>161.09696217018782</v>
      </c>
      <c r="EW164">
        <f t="shared" si="149"/>
        <v>210.43974511499329</v>
      </c>
      <c r="EX164">
        <f t="shared" si="147"/>
        <v>264.07606343043477</v>
      </c>
      <c r="EY164">
        <f t="shared" si="147"/>
        <v>321.574357894022</v>
      </c>
      <c r="EZ164">
        <f t="shared" si="147"/>
        <v>382.45636439151099</v>
      </c>
      <c r="FA164">
        <f t="shared" si="147"/>
        <v>446.20132227251014</v>
      </c>
      <c r="FB164">
        <f t="shared" si="147"/>
        <v>512.25069279316619</v>
      </c>
      <c r="FC164">
        <f t="shared" si="147"/>
        <v>580.01334609090452</v>
      </c>
      <c r="FD164">
        <f t="shared" si="147"/>
        <v>648.87116956899149</v>
      </c>
      <c r="FE164">
        <f t="shared" si="147"/>
        <v>718.18504541762638</v>
      </c>
      <c r="FF164">
        <f t="shared" si="147"/>
        <v>787.30114032407425</v>
      </c>
      <c r="FG164">
        <f t="shared" si="147"/>
        <v>855.55744628338505</v>
      </c>
      <c r="FH164">
        <f t="shared" si="147"/>
        <v>922.29050786523419</v>
      </c>
      <c r="FI164">
        <f t="shared" si="147"/>
        <v>986.84226836732728</v>
      </c>
      <c r="FJ164">
        <f t="shared" si="147"/>
        <v>1048.5669650315813</v>
      </c>
      <c r="FK164">
        <f t="shared" ref="FK164:FZ199" si="159">(ABS(SIN(FK$10)+COS($A164)))*(-FK$10^2-$A164^2+20*FK$10+20*$A164+5)</f>
        <v>1106.8380019495751</v>
      </c>
      <c r="FL164">
        <f t="shared" si="159"/>
        <v>1161.0547284645329</v>
      </c>
      <c r="FM164">
        <f t="shared" si="159"/>
        <v>1210.6490508077909</v>
      </c>
      <c r="FN164">
        <f t="shared" si="159"/>
        <v>1255.0918053991686</v>
      </c>
      <c r="FO164">
        <f t="shared" si="159"/>
        <v>1293.8988236964904</v>
      </c>
      <c r="FP164">
        <f t="shared" si="159"/>
        <v>1326.6366206949415</v>
      </c>
      <c r="FQ164">
        <f t="shared" si="159"/>
        <v>1352.9276421389593</v>
      </c>
      <c r="FR164">
        <f t="shared" si="159"/>
        <v>1372.4550091972483</v>
      </c>
      <c r="FS164">
        <f t="shared" si="159"/>
        <v>1384.9667037361207</v>
      </c>
      <c r="FT164">
        <f t="shared" si="159"/>
        <v>1390.2791423711237</v>
      </c>
      <c r="FU164">
        <f t="shared" si="159"/>
        <v>1388.2800931375668</v>
      </c>
      <c r="FV164">
        <f t="shared" si="159"/>
        <v>1378.9308948457958</v>
      </c>
      <c r="FW164">
        <f t="shared" si="159"/>
        <v>1378.9308948457958</v>
      </c>
      <c r="FX164">
        <f t="shared" si="159"/>
        <v>1338.4034366849203</v>
      </c>
      <c r="FY164">
        <f t="shared" si="159"/>
        <v>1307.5253066426683</v>
      </c>
      <c r="FZ164">
        <f t="shared" si="159"/>
        <v>1269.8964160660646</v>
      </c>
      <c r="GA164">
        <f t="shared" si="158"/>
        <v>1225.8529293767547</v>
      </c>
      <c r="GB164">
        <f t="shared" si="158"/>
        <v>1175.8019159178973</v>
      </c>
      <c r="GC164">
        <f t="shared" si="158"/>
        <v>1120.2181820178978</v>
      </c>
      <c r="GD164">
        <f t="shared" si="158"/>
        <v>1059.6403564558434</v>
      </c>
      <c r="GE164">
        <f t="shared" si="158"/>
        <v>994.66625954321125</v>
      </c>
      <c r="GF164">
        <f t="shared" si="158"/>
        <v>925.94759393248523</v>
      </c>
      <c r="GG164">
        <f t="shared" si="158"/>
        <v>854.18400286651877</v>
      </c>
      <c r="GH164">
        <f t="shared" si="158"/>
        <v>780.11654880932474</v>
      </c>
      <c r="GI164">
        <f t="shared" si="158"/>
        <v>704.520672168376</v>
      </c>
      <c r="GJ164">
        <f t="shared" si="158"/>
        <v>628.19869605321685</v>
      </c>
      <c r="GK164">
        <f t="shared" si="158"/>
        <v>551.97194864312542</v>
      </c>
      <c r="GL164">
        <f t="shared" si="158"/>
        <v>476.67257969012013</v>
      </c>
      <c r="GM164">
        <f t="shared" si="148"/>
        <v>403.13515190257289</v>
      </c>
      <c r="GN164">
        <f t="shared" si="148"/>
        <v>332.18809138490434</v>
      </c>
      <c r="GO164">
        <f t="shared" si="148"/>
        <v>264.64508390410248</v>
      </c>
      <c r="GP164">
        <f t="shared" si="148"/>
        <v>201.29650547648362</v>
      </c>
      <c r="GQ164">
        <f t="shared" si="148"/>
        <v>142.9009765883693</v>
      </c>
      <c r="GR164">
        <f t="shared" si="148"/>
        <v>90.177129262558822</v>
      </c>
      <c r="GS164">
        <f t="shared" si="148"/>
        <v>43.79567514756193</v>
      </c>
      <c r="GT164">
        <f t="shared" si="148"/>
        <v>4.3718608375203534</v>
      </c>
    </row>
    <row r="165" spans="1:202" x14ac:dyDescent="0.25">
      <c r="A165">
        <f t="shared" si="141"/>
        <v>15.399999999999961</v>
      </c>
      <c r="B165">
        <f t="shared" si="155"/>
        <v>72.271949216723243</v>
      </c>
      <c r="C165">
        <f t="shared" si="155"/>
        <v>66.41535309371082</v>
      </c>
      <c r="D165">
        <f t="shared" si="155"/>
        <v>60.25217285703782</v>
      </c>
      <c r="E165">
        <f t="shared" si="155"/>
        <v>53.863461948802424</v>
      </c>
      <c r="F165">
        <f t="shared" si="155"/>
        <v>47.336904264595724</v>
      </c>
      <c r="G165">
        <f t="shared" si="155"/>
        <v>40.765971996380685</v>
      </c>
      <c r="H165">
        <f t="shared" si="155"/>
        <v>34.248981116006298</v>
      </c>
      <c r="I165">
        <f t="shared" si="155"/>
        <v>27.888053294237423</v>
      </c>
      <c r="J165">
        <f t="shared" si="155"/>
        <v>21.787994467337562</v>
      </c>
      <c r="K165">
        <f t="shared" si="155"/>
        <v>16.055101587129254</v>
      </c>
      <c r="L165">
        <f t="shared" si="155"/>
        <v>10.795910302556738</v>
      </c>
      <c r="M165">
        <f t="shared" si="155"/>
        <v>6.1158974035888809</v>
      </c>
      <c r="N165">
        <f t="shared" si="155"/>
        <v>2.1181527955717487</v>
      </c>
      <c r="O165">
        <f t="shared" si="155"/>
        <v>1.0979634509134433</v>
      </c>
      <c r="P165">
        <f t="shared" si="155"/>
        <v>3.4381628261166761</v>
      </c>
      <c r="Q165">
        <f t="shared" si="155"/>
        <v>4.8145523156982266</v>
      </c>
      <c r="R165">
        <f t="shared" si="154"/>
        <v>5.1469237514387878</v>
      </c>
      <c r="S165">
        <f t="shared" si="154"/>
        <v>4.3639917616162993</v>
      </c>
      <c r="T165">
        <f t="shared" si="154"/>
        <v>2.4045636860873629</v>
      </c>
      <c r="U165">
        <f t="shared" si="154"/>
        <v>0.78137478951110562</v>
      </c>
      <c r="V165">
        <f t="shared" si="154"/>
        <v>5.2316739289685863</v>
      </c>
      <c r="W165">
        <f t="shared" si="154"/>
        <v>10.971149016631566</v>
      </c>
      <c r="X165">
        <f t="shared" si="154"/>
        <v>18.010838049265725</v>
      </c>
      <c r="Y165">
        <f t="shared" si="154"/>
        <v>26.347400699839358</v>
      </c>
      <c r="Z165">
        <f t="shared" si="154"/>
        <v>35.962669829147977</v>
      </c>
      <c r="AA165">
        <f t="shared" si="154"/>
        <v>46.823365276934602</v>
      </c>
      <c r="AB165">
        <f t="shared" si="154"/>
        <v>58.880977965843968</v>
      </c>
      <c r="AC165">
        <f t="shared" si="154"/>
        <v>72.071830516272541</v>
      </c>
      <c r="AD165">
        <f t="shared" si="154"/>
        <v>86.317318617023105</v>
      </c>
      <c r="AE165">
        <f t="shared" si="154"/>
        <v>101.52433534651099</v>
      </c>
      <c r="AF165">
        <f t="shared" si="154"/>
        <v>117.58587851454664</v>
      </c>
      <c r="AG165">
        <f t="shared" si="152"/>
        <v>134.38183891922469</v>
      </c>
      <c r="AH165">
        <f t="shared" si="152"/>
        <v>151.77996521203789</v>
      </c>
      <c r="AI165">
        <f t="shared" si="152"/>
        <v>169.63699886267597</v>
      </c>
      <c r="AJ165">
        <f t="shared" si="152"/>
        <v>187.79997053923603</v>
      </c>
      <c r="AK165">
        <f t="shared" si="152"/>
        <v>206.107647096145</v>
      </c>
      <c r="AL165">
        <f t="shared" si="152"/>
        <v>224.39211631726951</v>
      </c>
      <c r="AM165">
        <f t="shared" si="152"/>
        <v>242.48049462132519</v>
      </c>
      <c r="AN165">
        <f t="shared" si="152"/>
        <v>260.1967411259543</v>
      </c>
      <c r="AO165">
        <f t="shared" si="152"/>
        <v>277.36355980982722</v>
      </c>
      <c r="AP165">
        <f t="shared" si="152"/>
        <v>293.80437003160608</v>
      </c>
      <c r="AQ165">
        <f t="shared" si="152"/>
        <v>309.34532438174392</v>
      </c>
      <c r="AR165">
        <f t="shared" si="152"/>
        <v>323.81735177709902</v>
      </c>
      <c r="AS165">
        <f t="shared" si="152"/>
        <v>337.05820287629308</v>
      </c>
      <c r="AT165">
        <f t="shared" si="152"/>
        <v>348.91447431028934</v>
      </c>
      <c r="AU165">
        <f t="shared" si="152"/>
        <v>359.24358789983182</v>
      </c>
      <c r="AV165">
        <f t="shared" si="152"/>
        <v>367.91570097840042</v>
      </c>
      <c r="AW165">
        <f t="shared" si="150"/>
        <v>374.81552416243289</v>
      </c>
      <c r="AX165">
        <f t="shared" si="150"/>
        <v>379.84402341290081</v>
      </c>
      <c r="AY165">
        <f t="shared" si="150"/>
        <v>382.91998401385126</v>
      </c>
      <c r="AZ165">
        <f t="shared" si="150"/>
        <v>383.98141515096438</v>
      </c>
      <c r="BA165">
        <f t="shared" si="150"/>
        <v>382.98677509995827</v>
      </c>
      <c r="BB165">
        <f t="shared" si="150"/>
        <v>379.91599862100338</v>
      </c>
      <c r="BC165">
        <f t="shared" si="150"/>
        <v>374.77130998818757</v>
      </c>
      <c r="BD165">
        <f t="shared" si="150"/>
        <v>367.57780714639284</v>
      </c>
      <c r="BE165">
        <f t="shared" si="150"/>
        <v>358.38380476265485</v>
      </c>
      <c r="BF165">
        <f t="shared" si="150"/>
        <v>347.26092640328079</v>
      </c>
      <c r="BG165">
        <f t="shared" si="150"/>
        <v>334.30393869725754</v>
      </c>
      <c r="BH165">
        <f t="shared" si="150"/>
        <v>319.63032311393334</v>
      </c>
      <c r="BI165">
        <f t="shared" si="150"/>
        <v>303.37958385968506</v>
      </c>
      <c r="BJ165">
        <f t="shared" si="150"/>
        <v>285.7122933535606</v>
      </c>
      <c r="BK165">
        <f t="shared" si="150"/>
        <v>266.80887974348553</v>
      </c>
      <c r="BL165">
        <f t="shared" si="157"/>
        <v>246.86816393922797</v>
      </c>
      <c r="BM165">
        <f t="shared" si="157"/>
        <v>226.10565663177317</v>
      </c>
      <c r="BN165">
        <f t="shared" si="157"/>
        <v>204.75162870657832</v>
      </c>
      <c r="BO165">
        <f t="shared" si="157"/>
        <v>183.04897130583177</v>
      </c>
      <c r="BP165">
        <f t="shared" si="157"/>
        <v>183.04897130583177</v>
      </c>
      <c r="BQ165">
        <f t="shared" si="157"/>
        <v>139.61827624000256</v>
      </c>
      <c r="BR165">
        <f t="shared" si="157"/>
        <v>118.41731512838861</v>
      </c>
      <c r="BS165">
        <f t="shared" si="157"/>
        <v>97.916463720855418</v>
      </c>
      <c r="BT165">
        <f t="shared" si="157"/>
        <v>78.383719703713709</v>
      </c>
      <c r="BU165">
        <f t="shared" si="157"/>
        <v>60.083674941216799</v>
      </c>
      <c r="BV165">
        <f t="shared" si="157"/>
        <v>43.274563209368068</v>
      </c>
      <c r="BW165">
        <f t="shared" si="157"/>
        <v>28.20530858962977</v>
      </c>
      <c r="BX165">
        <f t="shared" si="157"/>
        <v>15.112607151645889</v>
      </c>
      <c r="BY165">
        <f t="shared" si="157"/>
        <v>4.2180748763152529</v>
      </c>
      <c r="BZ165">
        <f t="shared" si="157"/>
        <v>4.2745052692171948</v>
      </c>
      <c r="CA165">
        <f t="shared" si="157"/>
        <v>10.181804601270121</v>
      </c>
      <c r="CB165">
        <f t="shared" si="156"/>
        <v>13.343406609702948</v>
      </c>
      <c r="CC165">
        <f t="shared" si="156"/>
        <v>13.624070892208829</v>
      </c>
      <c r="CD165">
        <f t="shared" si="156"/>
        <v>10.915774068106225</v>
      </c>
      <c r="CE165">
        <f t="shared" si="156"/>
        <v>5.1395004715301829</v>
      </c>
      <c r="CF165">
        <f t="shared" si="156"/>
        <v>3.7532423724869566</v>
      </c>
      <c r="CG165">
        <f t="shared" si="156"/>
        <v>15.779205961256856</v>
      </c>
      <c r="CH165">
        <f t="shared" si="156"/>
        <v>30.922500366370432</v>
      </c>
      <c r="CI165">
        <f t="shared" si="156"/>
        <v>49.134027678233451</v>
      </c>
      <c r="CJ165">
        <f t="shared" si="156"/>
        <v>70.331262558401221</v>
      </c>
      <c r="CK165">
        <f t="shared" si="156"/>
        <v>94.3983895656269</v>
      </c>
      <c r="CL165">
        <f t="shared" si="156"/>
        <v>121.18680319720769</v>
      </c>
      <c r="CM165">
        <f t="shared" si="156"/>
        <v>150.51597272597314</v>
      </c>
      <c r="CN165">
        <f t="shared" si="156"/>
        <v>182.17466995544075</v>
      </c>
      <c r="CO165">
        <f t="shared" si="156"/>
        <v>215.92255400330734</v>
      </c>
      <c r="CP165">
        <f t="shared" si="156"/>
        <v>251.49210320003874</v>
      </c>
      <c r="CQ165">
        <f t="shared" si="153"/>
        <v>288.59088019909291</v>
      </c>
      <c r="CR165">
        <f t="shared" si="153"/>
        <v>326.90411248298847</v>
      </c>
      <c r="CS165">
        <f t="shared" si="153"/>
        <v>366.09756665959787</v>
      </c>
      <c r="CT165">
        <f t="shared" si="153"/>
        <v>405.82069131965375</v>
      </c>
      <c r="CU165">
        <f t="shared" si="153"/>
        <v>445.70999981248201</v>
      </c>
      <c r="CV165">
        <f t="shared" si="153"/>
        <v>485.39266113365159</v>
      </c>
      <c r="CW165">
        <f t="shared" si="153"/>
        <v>524.49026424484737</v>
      </c>
      <c r="CX165">
        <f t="shared" si="153"/>
        <v>562.62271859953466</v>
      </c>
      <c r="CY165">
        <f t="shared" si="153"/>
        <v>599.41225146155273</v>
      </c>
      <c r="CZ165">
        <f t="shared" si="153"/>
        <v>634.48746080805586</v>
      </c>
      <c r="DA165">
        <f t="shared" si="153"/>
        <v>667.48738122962641</v>
      </c>
      <c r="DB165">
        <f t="shared" si="153"/>
        <v>698.06551930134697</v>
      </c>
      <c r="DC165">
        <f t="shared" si="153"/>
        <v>725.89381441701801</v>
      </c>
      <c r="DD165">
        <f t="shared" si="153"/>
        <v>750.66648106769071</v>
      </c>
      <c r="DE165">
        <f t="shared" si="153"/>
        <v>772.10368901351467</v>
      </c>
      <c r="DF165">
        <f t="shared" si="153"/>
        <v>789.95503874763187</v>
      </c>
      <c r="DG165">
        <f t="shared" si="151"/>
        <v>804.0027910803675</v>
      </c>
      <c r="DH165">
        <f t="shared" si="151"/>
        <v>814.06481157384326</v>
      </c>
      <c r="DI165">
        <f t="shared" si="151"/>
        <v>819.99719291863266</v>
      </c>
      <c r="DJ165">
        <f t="shared" si="151"/>
        <v>821.69652114724795</v>
      </c>
      <c r="DK165">
        <f t="shared" si="151"/>
        <v>819.10175480099053</v>
      </c>
      <c r="DL165">
        <f t="shared" si="151"/>
        <v>812.19568977899075</v>
      </c>
      <c r="DM165">
        <f t="shared" si="151"/>
        <v>801.00598656835393</v>
      </c>
      <c r="DN165">
        <f t="shared" si="151"/>
        <v>785.60574084504083</v>
      </c>
      <c r="DO165">
        <f t="shared" si="151"/>
        <v>766.11358300515508</v>
      </c>
      <c r="DP165">
        <f t="shared" si="151"/>
        <v>742.69329699072898</v>
      </c>
      <c r="DQ165">
        <f t="shared" si="151"/>
        <v>715.55295376461822</v>
      </c>
      <c r="DR165">
        <f t="shared" si="151"/>
        <v>684.94355991471616</v>
      </c>
      <c r="DS165">
        <f t="shared" si="151"/>
        <v>651.15722707505722</v>
      </c>
      <c r="DT165">
        <f t="shared" si="151"/>
        <v>614.5248730854355</v>
      </c>
      <c r="DU165">
        <f t="shared" si="151"/>
        <v>575.41347101572796</v>
      </c>
      <c r="DV165">
        <f t="shared" si="143"/>
        <v>534.22286729942471</v>
      </c>
      <c r="DW165">
        <f t="shared" si="143"/>
        <v>491.38219519617576</v>
      </c>
      <c r="DX165">
        <f t="shared" si="142"/>
        <v>447.34591457949136</v>
      </c>
      <c r="DY165">
        <f t="shared" si="142"/>
        <v>402.58951356821916</v>
      </c>
      <c r="DZ165">
        <f t="shared" si="142"/>
        <v>357.60491173630112</v>
      </c>
      <c r="EA165">
        <f t="shared" si="142"/>
        <v>312.89560849417529</v>
      </c>
      <c r="EB165">
        <f t="shared" si="142"/>
        <v>268.97162368975688</v>
      </c>
      <c r="EC165">
        <f t="shared" si="142"/>
        <v>226.34428048366235</v>
      </c>
      <c r="ED165">
        <f t="shared" si="142"/>
        <v>185.52088307266646</v>
      </c>
      <c r="EE165">
        <f t="shared" si="142"/>
        <v>146.99934383263746</v>
      </c>
      <c r="EF165">
        <f t="shared" si="142"/>
        <v>111.26281589763244</v>
      </c>
      <c r="EG165">
        <f t="shared" si="142"/>
        <v>78.774388061299319</v>
      </c>
      <c r="EH165">
        <f t="shared" si="142"/>
        <v>49.971899161942424</v>
      </c>
      <c r="EI165">
        <f t="shared" si="142"/>
        <v>25.262928781292171</v>
      </c>
      <c r="EJ165">
        <f t="shared" si="142"/>
        <v>5.0200201434245688</v>
      </c>
      <c r="EK165">
        <f t="shared" si="142"/>
        <v>10.423810454996103</v>
      </c>
      <c r="EL165">
        <f t="shared" si="142"/>
        <v>20.779225511642242</v>
      </c>
      <c r="EM165">
        <f t="shared" si="149"/>
        <v>25.804330061286066</v>
      </c>
      <c r="EN165">
        <f t="shared" si="149"/>
        <v>25.308001193375457</v>
      </c>
      <c r="EO165">
        <f t="shared" si="149"/>
        <v>19.152741106931682</v>
      </c>
      <c r="EP165">
        <f t="shared" si="149"/>
        <v>7.2570158389966606</v>
      </c>
      <c r="EQ165">
        <f t="shared" si="149"/>
        <v>10.402953352314244</v>
      </c>
      <c r="ER165">
        <f t="shared" si="149"/>
        <v>33.791973697811954</v>
      </c>
      <c r="ES165">
        <f t="shared" si="149"/>
        <v>62.815261820119176</v>
      </c>
      <c r="ET165">
        <f t="shared" si="149"/>
        <v>97.318437959563269</v>
      </c>
      <c r="EU165">
        <f t="shared" si="149"/>
        <v>137.08814342050849</v>
      </c>
      <c r="EV165">
        <f t="shared" si="149"/>
        <v>181.85328470248433</v>
      </c>
      <c r="EW165">
        <f t="shared" si="149"/>
        <v>231.28690121258703</v>
      </c>
      <c r="EX165">
        <f t="shared" si="147"/>
        <v>285.00864682102446</v>
      </c>
      <c r="EY165">
        <f t="shared" si="147"/>
        <v>342.58786888997599</v>
      </c>
      <c r="EZ165">
        <f t="shared" si="147"/>
        <v>403.54726184785073</v>
      </c>
      <c r="FA165">
        <f t="shared" si="147"/>
        <v>467.36706596745245</v>
      </c>
      <c r="FB165">
        <f t="shared" si="147"/>
        <v>533.48977580777193</v>
      </c>
      <c r="FC165">
        <f t="shared" si="147"/>
        <v>601.32531686430673</v>
      </c>
      <c r="FD165">
        <f t="shared" si="147"/>
        <v>670.25664340883452</v>
      </c>
      <c r="FE165">
        <f t="shared" si="147"/>
        <v>739.64570535070754</v>
      </c>
      <c r="FF165">
        <f t="shared" si="147"/>
        <v>808.83972727868854</v>
      </c>
      <c r="FG165">
        <f t="shared" si="147"/>
        <v>877.17773870146777</v>
      </c>
      <c r="FH165">
        <f t="shared" si="147"/>
        <v>943.99729094801069</v>
      </c>
      <c r="FI165">
        <f t="shared" si="147"/>
        <v>1008.6412932617561</v>
      </c>
      <c r="FJ165">
        <f t="shared" si="147"/>
        <v>1070.4648983653865</v>
      </c>
      <c r="FK165">
        <f t="shared" si="159"/>
        <v>1128.8423662190992</v>
      </c>
      <c r="FL165">
        <f t="shared" si="159"/>
        <v>1183.1738338710311</v>
      </c>
      <c r="FM165">
        <f t="shared" si="159"/>
        <v>1232.8919192232404</v>
      </c>
      <c r="FN165">
        <f t="shared" si="159"/>
        <v>1277.4680872212973</v>
      </c>
      <c r="FO165">
        <f t="shared" si="159"/>
        <v>1316.4187084237847</v>
      </c>
      <c r="FP165">
        <f t="shared" si="159"/>
        <v>1349.3107421151392</v>
      </c>
      <c r="FQ165">
        <f t="shared" si="159"/>
        <v>1375.7669790783496</v>
      </c>
      <c r="FR165">
        <f t="shared" si="159"/>
        <v>1395.4707828224589</v>
      </c>
      <c r="FS165">
        <f t="shared" si="159"/>
        <v>1408.1702724345253</v>
      </c>
      <c r="FT165">
        <f t="shared" si="159"/>
        <v>1413.6818952601793</v>
      </c>
      <c r="FU165">
        <f t="shared" si="159"/>
        <v>1411.8933432671113</v>
      </c>
      <c r="FV165">
        <f t="shared" si="159"/>
        <v>1402.7657731603847</v>
      </c>
      <c r="FW165">
        <f t="shared" si="159"/>
        <v>1402.7657731603847</v>
      </c>
      <c r="FX165">
        <f t="shared" si="159"/>
        <v>1362.713717552351</v>
      </c>
      <c r="FY165">
        <f t="shared" si="159"/>
        <v>1332.0884890328252</v>
      </c>
      <c r="FZ165">
        <f t="shared" si="159"/>
        <v>1294.7218939545371</v>
      </c>
      <c r="GA165">
        <f t="shared" si="158"/>
        <v>1250.9494320757412</v>
      </c>
      <c r="GB165">
        <f t="shared" si="158"/>
        <v>1201.177427854396</v>
      </c>
      <c r="GC165">
        <f t="shared" si="158"/>
        <v>1145.8798699545421</v>
      </c>
      <c r="GD165">
        <f t="shared" si="158"/>
        <v>1085.5945048815731</v>
      </c>
      <c r="GE165">
        <f t="shared" si="158"/>
        <v>1020.918214879326</v>
      </c>
      <c r="GF165">
        <f t="shared" si="158"/>
        <v>952.50171811156451</v>
      </c>
      <c r="GG165">
        <f t="shared" si="158"/>
        <v>881.04363674802471</v>
      </c>
      <c r="GH165">
        <f t="shared" si="158"/>
        <v>807.28398579743111</v>
      </c>
      <c r="GI165">
        <f t="shared" si="158"/>
        <v>731.99714229562392</v>
      </c>
      <c r="GJ165">
        <f t="shared" si="158"/>
        <v>655.9843606890289</v>
      </c>
      <c r="GK165">
        <f t="shared" si="158"/>
        <v>580.06590588004747</v>
      </c>
      <c r="GL165">
        <f t="shared" si="158"/>
        <v>505.07288035397465</v>
      </c>
      <c r="GM165">
        <f t="shared" si="148"/>
        <v>431.83882602655547</v>
      </c>
      <c r="GN165">
        <f t="shared" si="148"/>
        <v>361.19118488310255</v>
      </c>
      <c r="GO165">
        <f t="shared" si="148"/>
        <v>293.94270507800724</v>
      </c>
      <c r="GP165">
        <f t="shared" si="148"/>
        <v>230.88288088981611</v>
      </c>
      <c r="GQ165">
        <f t="shared" si="148"/>
        <v>172.76951575193993</v>
      </c>
      <c r="GR165">
        <f t="shared" si="148"/>
        <v>120.32049748284895</v>
      </c>
      <c r="GS165">
        <f t="shared" si="148"/>
        <v>74.205873811149189</v>
      </c>
      <c r="GT165">
        <f t="shared" si="148"/>
        <v>35.040314329172197</v>
      </c>
    </row>
    <row r="166" spans="1:202" x14ac:dyDescent="0.25">
      <c r="A166">
        <f t="shared" si="141"/>
        <v>15.499999999999961</v>
      </c>
      <c r="B166">
        <f t="shared" si="155"/>
        <v>73.139396345711404</v>
      </c>
      <c r="C166">
        <f t="shared" si="155"/>
        <v>67.442874744166758</v>
      </c>
      <c r="D166">
        <f t="shared" si="155"/>
        <v>61.439191762156703</v>
      </c>
      <c r="E166">
        <f t="shared" si="155"/>
        <v>55.208324427775544</v>
      </c>
      <c r="F166">
        <f t="shared" si="155"/>
        <v>48.83690184150305</v>
      </c>
      <c r="G166">
        <f t="shared" si="155"/>
        <v>42.417373558247427</v>
      </c>
      <c r="H166">
        <f t="shared" si="155"/>
        <v>36.04707528871095</v>
      </c>
      <c r="I166">
        <f t="shared" si="155"/>
        <v>29.827200612865106</v>
      </c>
      <c r="J166">
        <f t="shared" si="155"/>
        <v>23.861688819709808</v>
      </c>
      <c r="K166">
        <f t="shared" si="155"/>
        <v>18.256040316586787</v>
      </c>
      <c r="L166">
        <f t="shared" si="155"/>
        <v>13.116072269551358</v>
      </c>
      <c r="M166">
        <f t="shared" si="155"/>
        <v>8.5466282261189299</v>
      </c>
      <c r="N166">
        <f t="shared" si="155"/>
        <v>4.6502564167668172</v>
      </c>
      <c r="O166">
        <f t="shared" si="155"/>
        <v>1.5258722170284305</v>
      </c>
      <c r="P166">
        <f t="shared" si="155"/>
        <v>0.73257913532714514</v>
      </c>
      <c r="Q166">
        <f t="shared" si="155"/>
        <v>2.0374430450140881</v>
      </c>
      <c r="R166">
        <f t="shared" si="154"/>
        <v>2.3086425277355831</v>
      </c>
      <c r="S166">
        <f t="shared" si="154"/>
        <v>1.4749148498142655</v>
      </c>
      <c r="T166">
        <f t="shared" si="154"/>
        <v>0.52501878291822712</v>
      </c>
      <c r="U166">
        <f t="shared" si="154"/>
        <v>3.7413667302968929</v>
      </c>
      <c r="V166">
        <f t="shared" si="154"/>
        <v>8.2122792741918662</v>
      </c>
      <c r="W166">
        <f t="shared" si="154"/>
        <v>13.962974691957541</v>
      </c>
      <c r="X166">
        <f t="shared" si="154"/>
        <v>21.004992921721833</v>
      </c>
      <c r="Y166">
        <f t="shared" si="154"/>
        <v>29.335589510937425</v>
      </c>
      <c r="Z166">
        <f t="shared" si="154"/>
        <v>38.93728117422549</v>
      </c>
      <c r="AA166">
        <f t="shared" si="154"/>
        <v>49.777552751654625</v>
      </c>
      <c r="AB166">
        <f t="shared" si="154"/>
        <v>61.808733669064665</v>
      </c>
      <c r="AC166">
        <f t="shared" si="154"/>
        <v>74.96805017486993</v>
      </c>
      <c r="AD166">
        <f t="shared" si="154"/>
        <v>89.177857681961427</v>
      </c>
      <c r="AE166">
        <f t="shared" si="154"/>
        <v>104.3460554996671</v>
      </c>
      <c r="AF166">
        <f t="shared" si="154"/>
        <v>120.36668412160789</v>
      </c>
      <c r="AG166">
        <f t="shared" si="152"/>
        <v>137.12070306443474</v>
      </c>
      <c r="AH166">
        <f t="shared" si="152"/>
        <v>154.47694505465998</v>
      </c>
      <c r="AI166">
        <f t="shared" si="152"/>
        <v>172.293240161737</v>
      </c>
      <c r="AJ166">
        <f t="shared" si="152"/>
        <v>190.41770130134162</v>
      </c>
      <c r="AK166">
        <f t="shared" si="152"/>
        <v>208.69016040983445</v>
      </c>
      <c r="AL166">
        <f t="shared" si="152"/>
        <v>226.94374254542421</v>
      </c>
      <c r="AM166">
        <f t="shared" si="152"/>
        <v>245.00656322947452</v>
      </c>
      <c r="AN166">
        <f t="shared" si="152"/>
        <v>262.70353252787856</v>
      </c>
      <c r="AO166">
        <f t="shared" si="152"/>
        <v>279.8582477115994</v>
      </c>
      <c r="AP166">
        <f t="shared" si="152"/>
        <v>296.29495485015258</v>
      </c>
      <c r="AQ166">
        <f t="shared" si="152"/>
        <v>311.84055840318393</v>
      </c>
      <c r="AR166">
        <f t="shared" si="152"/>
        <v>326.32665680265518</v>
      </c>
      <c r="AS166">
        <f t="shared" si="152"/>
        <v>339.59158117862847</v>
      </c>
      <c r="AT166">
        <f t="shared" si="152"/>
        <v>351.48241378996619</v>
      </c>
      <c r="AU166">
        <f t="shared" si="152"/>
        <v>361.85696238953585</v>
      </c>
      <c r="AV166">
        <f t="shared" si="152"/>
        <v>370.58566669106011</v>
      </c>
      <c r="AW166">
        <f t="shared" si="150"/>
        <v>377.55341331788816</v>
      </c>
      <c r="AX166">
        <f t="shared" si="150"/>
        <v>382.66123610596838</v>
      </c>
      <c r="AY166">
        <f t="shared" si="150"/>
        <v>385.82787940420661</v>
      </c>
      <c r="AZ166">
        <f t="shared" si="150"/>
        <v>386.99120306203326</v>
      </c>
      <c r="BA166">
        <f t="shared" si="150"/>
        <v>386.10940910992713</v>
      </c>
      <c r="BB166">
        <f t="shared" si="150"/>
        <v>383.16207171414766</v>
      </c>
      <c r="BC166">
        <f t="shared" si="150"/>
        <v>378.15095380913442</v>
      </c>
      <c r="BD166">
        <f t="shared" si="150"/>
        <v>371.100595863938</v>
      </c>
      <c r="BE166">
        <f t="shared" si="150"/>
        <v>362.05866450369336</v>
      </c>
      <c r="BF166">
        <f t="shared" si="150"/>
        <v>351.09605116175783</v>
      </c>
      <c r="BG166">
        <f t="shared" si="150"/>
        <v>338.30671355835017</v>
      </c>
      <c r="BH166">
        <f t="shared" si="150"/>
        <v>323.80725556058127</v>
      </c>
      <c r="BI166">
        <f t="shared" si="150"/>
        <v>307.73624384783255</v>
      </c>
      <c r="BJ166">
        <f t="shared" si="150"/>
        <v>290.25326275485833</v>
      </c>
      <c r="BK166">
        <f t="shared" si="150"/>
        <v>271.53771166060432</v>
      </c>
      <c r="BL166">
        <f t="shared" si="157"/>
        <v>251.78735230029167</v>
      </c>
      <c r="BM166">
        <f t="shared" si="157"/>
        <v>231.21661636771393</v>
      </c>
      <c r="BN166">
        <f t="shared" si="157"/>
        <v>210.05468670947485</v>
      </c>
      <c r="BO166">
        <f t="shared" si="157"/>
        <v>188.54336825857229</v>
      </c>
      <c r="BP166">
        <f t="shared" si="157"/>
        <v>188.54336825857229</v>
      </c>
      <c r="BQ166">
        <f t="shared" si="157"/>
        <v>145.48880244418601</v>
      </c>
      <c r="BR166">
        <f t="shared" si="157"/>
        <v>124.47056530071227</v>
      </c>
      <c r="BS166">
        <f t="shared" si="157"/>
        <v>104.147566523411</v>
      </c>
      <c r="BT166">
        <f t="shared" si="157"/>
        <v>84.786885406398113</v>
      </c>
      <c r="BU166">
        <f t="shared" si="157"/>
        <v>66.652258366662039</v>
      </c>
      <c r="BV166">
        <f t="shared" si="157"/>
        <v>50.001135225217432</v>
      </c>
      <c r="BW166">
        <f t="shared" si="157"/>
        <v>35.081735433833082</v>
      </c>
      <c r="BX166">
        <f t="shared" si="157"/>
        <v>22.130136798181766</v>
      </c>
      <c r="BY166">
        <f t="shared" si="157"/>
        <v>11.367429578402581</v>
      </c>
      <c r="BZ166">
        <f t="shared" si="157"/>
        <v>2.9969688169202788</v>
      </c>
      <c r="CA166">
        <f t="shared" si="157"/>
        <v>2.7982426555821096</v>
      </c>
      <c r="CB166">
        <f t="shared" si="156"/>
        <v>5.8580088544249858</v>
      </c>
      <c r="CC166">
        <f t="shared" si="156"/>
        <v>6.0472023718076375</v>
      </c>
      <c r="CD166">
        <f t="shared" si="156"/>
        <v>3.25780416159607</v>
      </c>
      <c r="CE166">
        <f t="shared" si="156"/>
        <v>2.5893058107950973</v>
      </c>
      <c r="CF166">
        <f t="shared" si="156"/>
        <v>11.542832049504145</v>
      </c>
      <c r="CG166">
        <f t="shared" si="156"/>
        <v>23.619843622938188</v>
      </c>
      <c r="CH166">
        <f t="shared" si="156"/>
        <v>38.804870542642988</v>
      </c>
      <c r="CI166">
        <f t="shared" si="156"/>
        <v>57.049333011937406</v>
      </c>
      <c r="CJ166">
        <f t="shared" si="156"/>
        <v>78.271316801434978</v>
      </c>
      <c r="CK166">
        <f t="shared" si="156"/>
        <v>102.35570446909273</v>
      </c>
      <c r="CL166">
        <f t="shared" si="156"/>
        <v>129.15466842737987</v>
      </c>
      <c r="CM166">
        <f t="shared" si="156"/>
        <v>158.48852800759494</v>
      </c>
      <c r="CN166">
        <f t="shared" si="156"/>
        <v>190.14696872151816</v>
      </c>
      <c r="CO166">
        <f t="shared" si="156"/>
        <v>223.89061791543182</v>
      </c>
      <c r="CP166">
        <f t="shared" si="156"/>
        <v>259.45296699449017</v>
      </c>
      <c r="CQ166">
        <f t="shared" si="153"/>
        <v>296.54262641063485</v>
      </c>
      <c r="CR166">
        <f t="shared" si="153"/>
        <v>334.84589569940761</v>
      </c>
      <c r="CS166">
        <f t="shared" si="153"/>
        <v>374.02962706464382</v>
      </c>
      <c r="CT166">
        <f t="shared" si="153"/>
        <v>413.74435738906294</v>
      </c>
      <c r="CU166">
        <f t="shared" si="153"/>
        <v>453.62768013614789</v>
      </c>
      <c r="CV166">
        <f t="shared" si="153"/>
        <v>493.30782544565091</v>
      </c>
      <c r="CW166">
        <f t="shared" si="153"/>
        <v>532.40741385086528</v>
      </c>
      <c r="CX166">
        <f t="shared" si="153"/>
        <v>570.54734649716579</v>
      </c>
      <c r="CY166">
        <f t="shared" si="153"/>
        <v>607.35079255194626</v>
      </c>
      <c r="CZ166">
        <f t="shared" si="153"/>
        <v>642.44723269637041</v>
      </c>
      <c r="DA166">
        <f t="shared" si="153"/>
        <v>675.47651620579904</v>
      </c>
      <c r="DB166">
        <f t="shared" si="153"/>
        <v>706.09288818080051</v>
      </c>
      <c r="DC166">
        <f t="shared" si="153"/>
        <v>733.96894300226654</v>
      </c>
      <c r="DD166">
        <f t="shared" si="153"/>
        <v>758.79946006552962</v>
      </c>
      <c r="DE166">
        <f t="shared" si="153"/>
        <v>780.30507830787496</v>
      </c>
      <c r="DF166">
        <f t="shared" si="153"/>
        <v>798.23576698457077</v>
      </c>
      <c r="DG166">
        <f t="shared" si="151"/>
        <v>812.37405156851014</v>
      </c>
      <c r="DH166">
        <f t="shared" si="151"/>
        <v>822.53795554040369</v>
      </c>
      <c r="DI166">
        <f t="shared" si="151"/>
        <v>828.58362118756338</v>
      </c>
      <c r="DJ166">
        <f t="shared" si="151"/>
        <v>830.40757532183727</v>
      </c>
      <c r="DK166">
        <f t="shared" si="151"/>
        <v>827.94860903817118</v>
      </c>
      <c r="DL166">
        <f t="shared" si="151"/>
        <v>821.18924423671854</v>
      </c>
      <c r="DM166">
        <f t="shared" si="151"/>
        <v>810.156763590693</v>
      </c>
      <c r="DN166">
        <f t="shared" si="151"/>
        <v>794.92378492223986</v>
      </c>
      <c r="DO166">
        <f t="shared" si="151"/>
        <v>775.60836550828276</v>
      </c>
      <c r="DP166">
        <f t="shared" si="151"/>
        <v>752.37362663272415</v>
      </c>
      <c r="DQ166">
        <f t="shared" si="151"/>
        <v>725.42689368240383</v>
      </c>
      <c r="DR166">
        <f t="shared" si="151"/>
        <v>695.01835220085957</v>
      </c>
      <c r="DS166">
        <f t="shared" si="151"/>
        <v>661.43922551303729</v>
      </c>
      <c r="DT166">
        <f t="shared" si="151"/>
        <v>625.01948476059749</v>
      </c>
      <c r="DU166">
        <f t="shared" si="151"/>
        <v>586.12510738533547</v>
      </c>
      <c r="DV166">
        <f t="shared" si="143"/>
        <v>545.15490521069705</v>
      </c>
      <c r="DW166">
        <f t="shared" si="143"/>
        <v>502.53694824180747</v>
      </c>
      <c r="DX166">
        <f t="shared" si="142"/>
        <v>458.72461507685887</v>
      </c>
      <c r="DY166">
        <f t="shared" si="142"/>
        <v>414.19230534233395</v>
      </c>
      <c r="DZ166">
        <f t="shared" si="142"/>
        <v>369.43085377861814</v>
      </c>
      <c r="EA166">
        <f t="shared" si="142"/>
        <v>324.94268946069963</v>
      </c>
      <c r="EB166">
        <f t="shared" si="142"/>
        <v>281.23678709358876</v>
      </c>
      <c r="EC166">
        <f t="shared" si="142"/>
        <v>238.82346033026417</v>
      </c>
      <c r="ED166">
        <f t="shared" si="142"/>
        <v>198.2090495817971</v>
      </c>
      <c r="EE166">
        <f t="shared" si="142"/>
        <v>159.89055879011394</v>
      </c>
      <c r="EF166">
        <f t="shared" si="142"/>
        <v>124.35029708386384</v>
      </c>
      <c r="EG166">
        <f t="shared" si="142"/>
        <v>92.050582112843543</v>
      </c>
      <c r="EH166">
        <f t="shared" si="142"/>
        <v>63.428562138077297</v>
      </c>
      <c r="EI166">
        <f t="shared" si="142"/>
        <v>38.891213630606664</v>
      </c>
      <c r="EJ166">
        <f t="shared" si="142"/>
        <v>18.810570196492531</v>
      </c>
      <c r="EK166">
        <f t="shared" si="142"/>
        <v>3.5192370989925523</v>
      </c>
      <c r="EL166">
        <f t="shared" ref="EL166:FA181" si="160">(ABS(SIN(EL$10)+COS($A166)))*(-EL$10^2-$A166^2+20*EL$10+20*$A166+5)</f>
        <v>6.6937565014538229</v>
      </c>
      <c r="EM166">
        <f t="shared" si="160"/>
        <v>11.586718209138308</v>
      </c>
      <c r="EN166">
        <f t="shared" si="160"/>
        <v>10.96861988665195</v>
      </c>
      <c r="EO166">
        <f t="shared" si="160"/>
        <v>4.7019497628409006</v>
      </c>
      <c r="EP166">
        <f t="shared" si="160"/>
        <v>7.2949486991609236</v>
      </c>
      <c r="EQ166">
        <f t="shared" si="160"/>
        <v>25.046084194161072</v>
      </c>
      <c r="ER166">
        <f t="shared" si="160"/>
        <v>48.516598987294707</v>
      </c>
      <c r="ES166">
        <f t="shared" si="160"/>
        <v>77.612146469357896</v>
      </c>
      <c r="ET166">
        <f t="shared" si="160"/>
        <v>112.17888101865725</v>
      </c>
      <c r="EU166">
        <f t="shared" si="160"/>
        <v>152.00407011041202</v>
      </c>
      <c r="EV166">
        <f t="shared" si="160"/>
        <v>196.81733219139028</v>
      </c>
      <c r="EW166">
        <f t="shared" si="160"/>
        <v>246.29249727876899</v>
      </c>
      <c r="EX166">
        <f t="shared" si="160"/>
        <v>300.05008061616417</v>
      </c>
      <c r="EY166">
        <f t="shared" si="160"/>
        <v>357.66035309593258</v>
      </c>
      <c r="EZ166">
        <f t="shared" si="160"/>
        <v>418.64698560582144</v>
      </c>
      <c r="FA166">
        <f t="shared" si="160"/>
        <v>482.49123805067507</v>
      </c>
      <c r="FB166">
        <f t="shared" si="147"/>
        <v>548.63665760639969</v>
      </c>
      <c r="FC166">
        <f t="shared" si="147"/>
        <v>616.49424485288455</v>
      </c>
      <c r="FD166">
        <f t="shared" si="147"/>
        <v>685.44804087188561</v>
      </c>
      <c r="FE166">
        <f t="shared" si="147"/>
        <v>754.86108324927591</v>
      </c>
      <c r="FF166">
        <f t="shared" si="147"/>
        <v>824.08167424917542</v>
      </c>
      <c r="FG166">
        <f t="shared" si="147"/>
        <v>892.44990028669326</v>
      </c>
      <c r="FH166">
        <f t="shared" si="147"/>
        <v>959.30433826801516</v>
      </c>
      <c r="FI166">
        <f t="shared" si="147"/>
        <v>1023.9888814373736</v>
      </c>
      <c r="FJ166">
        <f t="shared" si="147"/>
        <v>1085.8596151100078</v>
      </c>
      <c r="FK166">
        <f t="shared" si="159"/>
        <v>1144.2916711122764</v>
      </c>
      <c r="FL166">
        <f t="shared" si="159"/>
        <v>1198.6859889206855</v>
      </c>
      <c r="FM166">
        <f t="shared" si="159"/>
        <v>1248.4759114102715</v>
      </c>
      <c r="FN166">
        <f t="shared" si="159"/>
        <v>1293.1335438005005</v>
      </c>
      <c r="FO166">
        <f t="shared" si="159"/>
        <v>1332.1758058273647</v>
      </c>
      <c r="FP166">
        <f t="shared" si="159"/>
        <v>1365.1701093690231</v>
      </c>
      <c r="FQ166">
        <f t="shared" si="159"/>
        <v>1391.7395966963331</v>
      </c>
      <c r="FR166">
        <f t="shared" si="159"/>
        <v>1411.5678781884055</v>
      </c>
      <c r="FS166">
        <f t="shared" si="159"/>
        <v>1424.4032127179153</v>
      </c>
      <c r="FT166">
        <f t="shared" si="159"/>
        <v>1430.0620789349725</v>
      </c>
      <c r="FU166">
        <f t="shared" si="159"/>
        <v>1428.4320913178226</v>
      </c>
      <c r="FV166">
        <f t="shared" si="159"/>
        <v>1419.4742210624088</v>
      </c>
      <c r="FW166">
        <f t="shared" si="159"/>
        <v>1419.4742210624088</v>
      </c>
      <c r="FX166">
        <f t="shared" si="159"/>
        <v>1379.7937016303902</v>
      </c>
      <c r="FY166">
        <f t="shared" si="159"/>
        <v>1349.3694202756321</v>
      </c>
      <c r="FZ166">
        <f t="shared" si="159"/>
        <v>1312.2131384018323</v>
      </c>
      <c r="GA166">
        <f t="shared" si="158"/>
        <v>1268.6596786802388</v>
      </c>
      <c r="GB166">
        <f t="shared" si="158"/>
        <v>1219.1146067605216</v>
      </c>
      <c r="GC166">
        <f t="shared" si="158"/>
        <v>1164.0510783589118</v>
      </c>
      <c r="GD166">
        <f t="shared" si="158"/>
        <v>1104.0059412160103</v>
      </c>
      <c r="GE166">
        <f t="shared" si="158"/>
        <v>1039.5751219740412</v>
      </c>
      <c r="GF166">
        <f t="shared" si="158"/>
        <v>971.40833590638863</v>
      </c>
      <c r="GG166">
        <f t="shared" si="158"/>
        <v>900.20316502419291</v>
      </c>
      <c r="GH166">
        <f t="shared" si="158"/>
        <v>826.69855730228676</v>
      </c>
      <c r="GI166">
        <f t="shared" si="158"/>
        <v>751.66780652877242</v>
      </c>
      <c r="GJ166">
        <f t="shared" si="158"/>
        <v>675.91107851194522</v>
      </c>
      <c r="GK166">
        <f t="shared" si="158"/>
        <v>600.2475550029958</v>
      </c>
      <c r="GL166">
        <f t="shared" si="158"/>
        <v>525.50727164541695</v>
      </c>
      <c r="GM166">
        <f t="shared" si="148"/>
        <v>452.52273048209105</v>
      </c>
      <c r="GN166">
        <f t="shared" si="148"/>
        <v>382.12037098447269</v>
      </c>
      <c r="GO166">
        <f t="shared" si="148"/>
        <v>315.1119861688876</v>
      </c>
      <c r="GP166">
        <f t="shared" si="148"/>
        <v>252.28617209503278</v>
      </c>
      <c r="GQ166">
        <f t="shared" si="148"/>
        <v>194.39989987139117</v>
      </c>
      <c r="GR166">
        <f t="shared" si="148"/>
        <v>142.17029920174278</v>
      </c>
      <c r="GS166">
        <f t="shared" si="148"/>
        <v>96.266741485071975</v>
      </c>
      <c r="GT166">
        <f t="shared" si="148"/>
        <v>57.30330852681962</v>
      </c>
    </row>
    <row r="167" spans="1:202" x14ac:dyDescent="0.25">
      <c r="A167">
        <f t="shared" si="141"/>
        <v>15.599999999999961</v>
      </c>
      <c r="B167">
        <f t="shared" si="155"/>
        <v>73.211240318536269</v>
      </c>
      <c r="C167">
        <f t="shared" si="155"/>
        <v>67.657139375823135</v>
      </c>
      <c r="D167">
        <f t="shared" si="155"/>
        <v>61.795084308118419</v>
      </c>
      <c r="E167">
        <f t="shared" si="155"/>
        <v>55.703955978796955</v>
      </c>
      <c r="F167">
        <f t="shared" si="155"/>
        <v>49.469309339188392</v>
      </c>
      <c r="G167">
        <f t="shared" si="155"/>
        <v>43.182552543163538</v>
      </c>
      <c r="H167">
        <f t="shared" si="155"/>
        <v>36.940023053834892</v>
      </c>
      <c r="I167">
        <f t="shared" si="155"/>
        <v>30.841969331191706</v>
      </c>
      <c r="J167">
        <f t="shared" si="155"/>
        <v>24.991448115185651</v>
      </c>
      <c r="K167">
        <f t="shared" si="155"/>
        <v>19.493148653182573</v>
      </c>
      <c r="L167">
        <f t="shared" si="155"/>
        <v>14.452156445176607</v>
      </c>
      <c r="M167">
        <f t="shared" si="155"/>
        <v>9.9726701771021133</v>
      </c>
      <c r="N167">
        <f t="shared" si="155"/>
        <v>6.1566864655792326</v>
      </c>
      <c r="O167">
        <f t="shared" si="155"/>
        <v>3.1026678315514116</v>
      </c>
      <c r="P167">
        <f t="shared" si="155"/>
        <v>0.90420994223834439</v>
      </c>
      <c r="Q167">
        <f t="shared" si="155"/>
        <v>0.35127540078958835</v>
      </c>
      <c r="R167">
        <f t="shared" si="154"/>
        <v>0.58384480420251372</v>
      </c>
      <c r="S167">
        <f t="shared" si="154"/>
        <v>0.27774141225527099</v>
      </c>
      <c r="T167">
        <f t="shared" si="154"/>
        <v>2.2948497572179174</v>
      </c>
      <c r="U167">
        <f t="shared" si="154"/>
        <v>5.5178861964597123</v>
      </c>
      <c r="V167">
        <f t="shared" si="154"/>
        <v>9.9853065348503574</v>
      </c>
      <c r="W167">
        <f t="shared" si="154"/>
        <v>15.722739437119269</v>
      </c>
      <c r="X167">
        <f t="shared" si="154"/>
        <v>22.742235992689849</v>
      </c>
      <c r="Y167">
        <f t="shared" si="154"/>
        <v>31.041658556975943</v>
      </c>
      <c r="Z167">
        <f t="shared" si="154"/>
        <v>40.604220246201017</v>
      </c>
      <c r="AA167">
        <f t="shared" si="154"/>
        <v>51.39818493746246</v>
      </c>
      <c r="AB167">
        <f t="shared" si="154"/>
        <v>63.376735945174914</v>
      </c>
      <c r="AC167">
        <f t="shared" si="154"/>
        <v>76.478019726101195</v>
      </c>
      <c r="AD167">
        <f t="shared" si="154"/>
        <v>90.625369026836779</v>
      </c>
      <c r="AE167">
        <f t="shared" si="154"/>
        <v>105.7277078505748</v>
      </c>
      <c r="AF167">
        <f t="shared" si="154"/>
        <v>121.6801385065597</v>
      </c>
      <c r="AG167">
        <f t="shared" si="152"/>
        <v>138.36470883951353</v>
      </c>
      <c r="AH167">
        <f t="shared" si="152"/>
        <v>155.65135554225299</v>
      </c>
      <c r="AI167">
        <f t="shared" si="152"/>
        <v>173.39901725830268</v>
      </c>
      <c r="AJ167">
        <f t="shared" si="152"/>
        <v>191.45690900867092</v>
      </c>
      <c r="AK167">
        <f t="shared" si="152"/>
        <v>209.66594735443971</v>
      </c>
      <c r="AL167">
        <f t="shared" si="152"/>
        <v>227.86031366071666</v>
      </c>
      <c r="AM167">
        <f t="shared" si="152"/>
        <v>245.86914088367212</v>
      </c>
      <c r="AN167">
        <f t="shared" si="152"/>
        <v>263.51830748604169</v>
      </c>
      <c r="AO167">
        <f t="shared" si="152"/>
        <v>280.63232042176566</v>
      </c>
      <c r="AP167">
        <f t="shared" si="152"/>
        <v>297.03626764021936</v>
      </c>
      <c r="AQ167">
        <f t="shared" si="152"/>
        <v>312.55781926600656</v>
      </c>
      <c r="AR167">
        <f t="shared" si="152"/>
        <v>327.02925553087294</v>
      </c>
      <c r="AS167">
        <f t="shared" si="152"/>
        <v>340.28949868717348</v>
      </c>
      <c r="AT167">
        <f t="shared" si="152"/>
        <v>352.18612553227308</v>
      </c>
      <c r="AU167">
        <f t="shared" si="152"/>
        <v>362.57733683248659</v>
      </c>
      <c r="AV167">
        <f t="shared" si="152"/>
        <v>371.33385986306791</v>
      </c>
      <c r="AW167">
        <f t="shared" si="150"/>
        <v>378.34076048376215</v>
      </c>
      <c r="AX167">
        <f t="shared" si="150"/>
        <v>383.49914165090735</v>
      </c>
      <c r="AY167">
        <f t="shared" si="150"/>
        <v>386.72770602716412</v>
      </c>
      <c r="AZ167">
        <f t="shared" si="150"/>
        <v>387.96416138559891</v>
      </c>
      <c r="BA167">
        <f t="shared" si="150"/>
        <v>387.16644880970358</v>
      </c>
      <c r="BB167">
        <f t="shared" si="150"/>
        <v>384.31377525542416</v>
      </c>
      <c r="BC167">
        <f t="shared" si="150"/>
        <v>379.40743385260487</v>
      </c>
      <c r="BD167">
        <f t="shared" si="150"/>
        <v>372.47139736555022</v>
      </c>
      <c r="BE167">
        <f t="shared" si="150"/>
        <v>363.55267248681719</v>
      </c>
      <c r="BF167">
        <f t="shared" si="150"/>
        <v>352.72140508318148</v>
      </c>
      <c r="BG167">
        <f t="shared" si="150"/>
        <v>340.07072912373098</v>
      </c>
      <c r="BH167">
        <f t="shared" si="150"/>
        <v>325.71635477054571</v>
      </c>
      <c r="BI167">
        <f t="shared" si="150"/>
        <v>309.79589397368153</v>
      </c>
      <c r="BJ167">
        <f t="shared" si="150"/>
        <v>292.46792485361226</v>
      </c>
      <c r="BK167">
        <f t="shared" si="150"/>
        <v>273.91079914380839</v>
      </c>
      <c r="BL167">
        <f t="shared" si="157"/>
        <v>254.32119997054909</v>
      </c>
      <c r="BM167">
        <f t="shared" si="157"/>
        <v>233.91246023232247</v>
      </c>
      <c r="BN167">
        <f t="shared" si="157"/>
        <v>212.91265477286319</v>
      </c>
      <c r="BO167">
        <f t="shared" si="157"/>
        <v>191.56248238553465</v>
      </c>
      <c r="BP167">
        <f t="shared" si="157"/>
        <v>191.56248238553465</v>
      </c>
      <c r="BQ167">
        <f t="shared" si="157"/>
        <v>148.82292523435845</v>
      </c>
      <c r="BR167">
        <f t="shared" si="157"/>
        <v>127.95644644268673</v>
      </c>
      <c r="BS167">
        <f t="shared" si="157"/>
        <v>107.78004041126229</v>
      </c>
      <c r="BT167">
        <f t="shared" si="157"/>
        <v>88.559851190773486</v>
      </c>
      <c r="BU167">
        <f t="shared" si="157"/>
        <v>70.558744054663705</v>
      </c>
      <c r="BV167">
        <f t="shared" si="157"/>
        <v>54.033370484463681</v>
      </c>
      <c r="BW167">
        <f t="shared" si="157"/>
        <v>39.231232373263488</v>
      </c>
      <c r="BX167">
        <f t="shared" si="157"/>
        <v>26.387777918471699</v>
      </c>
      <c r="BY167">
        <f t="shared" si="157"/>
        <v>15.723562013215194</v>
      </c>
      <c r="BZ167">
        <f t="shared" si="157"/>
        <v>7.4415039233688027</v>
      </c>
      <c r="CA167">
        <f t="shared" si="157"/>
        <v>1.7242746476631545</v>
      </c>
      <c r="CB167">
        <f t="shared" si="156"/>
        <v>1.2681544010218619</v>
      </c>
      <c r="CC167">
        <f t="shared" si="156"/>
        <v>1.4007708826853611</v>
      </c>
      <c r="CD167">
        <f t="shared" si="156"/>
        <v>1.4344398347261291</v>
      </c>
      <c r="CE167">
        <f t="shared" si="156"/>
        <v>7.3167040695408039</v>
      </c>
      <c r="CF167">
        <f t="shared" si="156"/>
        <v>16.294942245511066</v>
      </c>
      <c r="CG167">
        <f t="shared" si="156"/>
        <v>28.386546829132055</v>
      </c>
      <c r="CH167">
        <f t="shared" si="156"/>
        <v>43.576475477224683</v>
      </c>
      <c r="CI167">
        <f t="shared" si="156"/>
        <v>61.816676012679778</v>
      </c>
      <c r="CJ167">
        <f t="shared" si="156"/>
        <v>83.02585652817946</v>
      </c>
      <c r="CK167">
        <f t="shared" si="156"/>
        <v>107.08961038820939</v>
      </c>
      <c r="CL167">
        <f t="shared" si="156"/>
        <v>133.86090219408365</v>
      </c>
      <c r="CM167">
        <f t="shared" si="156"/>
        <v>163.16091693297295</v>
      </c>
      <c r="CN167">
        <f t="shared" si="156"/>
        <v>194.78027059020928</v>
      </c>
      <c r="CO167">
        <f t="shared" si="156"/>
        <v>228.4805765063229</v>
      </c>
      <c r="CP167">
        <f t="shared" si="156"/>
        <v>263.99635774968237</v>
      </c>
      <c r="CQ167">
        <f t="shared" si="153"/>
        <v>301.03729179637361</v>
      </c>
      <c r="CR167">
        <f t="shared" si="153"/>
        <v>339.29076990565903</v>
      </c>
      <c r="CS167">
        <f t="shared" si="153"/>
        <v>378.424749796529</v>
      </c>
      <c r="CT167">
        <f t="shared" si="153"/>
        <v>418.0908766123502</v>
      </c>
      <c r="CU167">
        <f t="shared" si="153"/>
        <v>457.92784374937065</v>
      </c>
      <c r="CV167">
        <f t="shared" si="153"/>
        <v>497.56496196206177</v>
      </c>
      <c r="CW167">
        <f t="shared" si="153"/>
        <v>536.62590228324393</v>
      </c>
      <c r="CX167">
        <f t="shared" si="153"/>
        <v>574.73257574638387</v>
      </c>
      <c r="CY167">
        <f t="shared" si="153"/>
        <v>611.5091107050639</v>
      </c>
      <c r="CZ167">
        <f t="shared" si="153"/>
        <v>646.58588674086081</v>
      </c>
      <c r="DA167">
        <f t="shared" si="153"/>
        <v>679.60358276225884</v>
      </c>
      <c r="DB167">
        <f t="shared" si="153"/>
        <v>710.21719594623812</v>
      </c>
      <c r="DC167">
        <f t="shared" si="153"/>
        <v>738.09998767889317</v>
      </c>
      <c r="DD167">
        <f t="shared" si="153"/>
        <v>762.94731262505468</v>
      </c>
      <c r="DE167">
        <f t="shared" si="153"/>
        <v>784.4802875078974</v>
      </c>
      <c r="DF167">
        <f t="shared" si="153"/>
        <v>802.44925711109374</v>
      </c>
      <c r="DG167">
        <f t="shared" si="151"/>
        <v>816.63701642629871</v>
      </c>
      <c r="DH167">
        <f t="shared" si="151"/>
        <v>826.86174975039989</v>
      </c>
      <c r="DI167">
        <f t="shared" si="151"/>
        <v>832.97964987748094</v>
      </c>
      <c r="DJ167">
        <f t="shared" si="151"/>
        <v>834.88718331210691</v>
      </c>
      <c r="DK167">
        <f t="shared" si="151"/>
        <v>832.52297063045853</v>
      </c>
      <c r="DL167">
        <f t="shared" si="151"/>
        <v>825.8692547062077</v>
      </c>
      <c r="DM167">
        <f t="shared" si="151"/>
        <v>814.95293346631126</v>
      </c>
      <c r="DN167">
        <f t="shared" si="151"/>
        <v>799.84613811114002</v>
      </c>
      <c r="DO167">
        <f t="shared" si="151"/>
        <v>780.66634228248813</v>
      </c>
      <c r="DP167">
        <f t="shared" si="151"/>
        <v>757.57599244726453</v>
      </c>
      <c r="DQ167">
        <f t="shared" si="151"/>
        <v>730.78165473599836</v>
      </c>
      <c r="DR167">
        <f t="shared" si="151"/>
        <v>700.53267858283891</v>
      </c>
      <c r="DS167">
        <f t="shared" si="151"/>
        <v>667.11938270439305</v>
      </c>
      <c r="DT167">
        <f t="shared" si="151"/>
        <v>630.87077417358057</v>
      </c>
      <c r="DU167">
        <f t="shared" si="151"/>
        <v>592.15181653570937</v>
      </c>
      <c r="DV167">
        <f t="shared" si="143"/>
        <v>551.36026802051049</v>
      </c>
      <c r="DW167">
        <f t="shared" si="143"/>
        <v>508.92311586932715</v>
      </c>
      <c r="DX167">
        <f t="shared" ref="DX167:EM182" si="161">(ABS(SIN(DX$10)+COS($A167)))*(-DX$10^2-$A167^2+20*DX$10+20*$A167+5)</f>
        <v>465.29263756511978</v>
      </c>
      <c r="DY167">
        <f t="shared" si="161"/>
        <v>420.94212426966862</v>
      </c>
      <c r="DZ167">
        <f t="shared" si="161"/>
        <v>376.36130598459994</v>
      </c>
      <c r="EA167">
        <f t="shared" si="161"/>
        <v>332.05152181026926</v>
      </c>
      <c r="EB167">
        <f t="shared" si="161"/>
        <v>288.52068213184816</v>
      </c>
      <c r="EC167">
        <f t="shared" si="161"/>
        <v>246.27807257160174</v>
      </c>
      <c r="ED167">
        <f t="shared" si="161"/>
        <v>205.82905207075601</v>
      </c>
      <c r="EE167">
        <f t="shared" si="161"/>
        <v>167.66969946878297</v>
      </c>
      <c r="EF167">
        <f t="shared" si="161"/>
        <v>132.28146440258615</v>
      </c>
      <c r="EG167">
        <f t="shared" si="161"/>
        <v>100.12587922868246</v>
      </c>
      <c r="EH167">
        <f t="shared" si="161"/>
        <v>71.639388959673454</v>
      </c>
      <c r="EI167">
        <f t="shared" si="161"/>
        <v>47.228355889660655</v>
      </c>
      <c r="EJ167">
        <f t="shared" si="161"/>
        <v>27.264294655900525</v>
      </c>
      <c r="EK167">
        <f t="shared" si="161"/>
        <v>12.079391946346751</v>
      </c>
      <c r="EL167">
        <f t="shared" si="161"/>
        <v>1.9623629219012961</v>
      </c>
      <c r="EM167">
        <f t="shared" si="161"/>
        <v>2.845306308118972</v>
      </c>
      <c r="EN167">
        <f t="shared" si="160"/>
        <v>2.1526841184050052</v>
      </c>
      <c r="EO167">
        <f t="shared" si="160"/>
        <v>4.1777554887056381</v>
      </c>
      <c r="EP167">
        <f t="shared" si="160"/>
        <v>16.227793873049571</v>
      </c>
      <c r="EQ167">
        <f t="shared" si="160"/>
        <v>34.021673901676955</v>
      </c>
      <c r="ER167">
        <f t="shared" si="160"/>
        <v>57.524879021465978</v>
      </c>
      <c r="ES167">
        <f t="shared" si="160"/>
        <v>86.643507405481003</v>
      </c>
      <c r="ET167">
        <f t="shared" si="160"/>
        <v>121.22425737070473</v>
      </c>
      <c r="EU167">
        <f t="shared" si="160"/>
        <v>161.05503405258492</v>
      </c>
      <c r="EV167">
        <f t="shared" si="160"/>
        <v>205.8661809083803</v>
      </c>
      <c r="EW167">
        <f t="shared" si="160"/>
        <v>255.3323330719555</v>
      </c>
      <c r="EX167">
        <f t="shared" si="160"/>
        <v>309.07488296535143</v>
      </c>
      <c r="EY167">
        <f t="shared" si="160"/>
        <v>366.66504195661003</v>
      </c>
      <c r="EZ167">
        <f t="shared" si="160"/>
        <v>427.62747530950196</v>
      </c>
      <c r="FA167">
        <f t="shared" si="160"/>
        <v>491.44448126975618</v>
      </c>
      <c r="FB167">
        <f t="shared" si="147"/>
        <v>557.56067894426712</v>
      </c>
      <c r="FC167">
        <f t="shared" si="147"/>
        <v>625.38816372363408</v>
      </c>
      <c r="FD167">
        <f t="shared" si="147"/>
        <v>694.31208344105937</v>
      </c>
      <c r="FE167">
        <f t="shared" ref="FE167:FT199" si="162">(ABS(SIN(FE$10)+COS($A167)))*(-FE$10^2-$A167^2+20*FE$10+20*$A167+5)</f>
        <v>763.69658331630387</v>
      </c>
      <c r="FF167">
        <f t="shared" si="162"/>
        <v>832.89106306270457</v>
      </c>
      <c r="FG167">
        <f t="shared" si="162"/>
        <v>901.23668539456753</v>
      </c>
      <c r="FH167">
        <f t="shared" si="162"/>
        <v>968.07307161323001</v>
      </c>
      <c r="FI167">
        <f t="shared" si="162"/>
        <v>1032.7451170187785</v>
      </c>
      <c r="FJ167">
        <f t="shared" si="162"/>
        <v>1094.6098566307978</v>
      </c>
      <c r="FK167">
        <f t="shared" si="162"/>
        <v>1153.0433101393533</v>
      </c>
      <c r="FL167">
        <f t="shared" si="162"/>
        <v>1207.4472341727769</v>
      </c>
      <c r="FM167">
        <f t="shared" si="162"/>
        <v>1257.2557098813393</v>
      </c>
      <c r="FN167">
        <f t="shared" si="162"/>
        <v>1301.9414945065473</v>
      </c>
      <c r="FO167">
        <f t="shared" si="162"/>
        <v>1341.0220670384515</v>
      </c>
      <c r="FP167">
        <f t="shared" si="162"/>
        <v>1374.0653002534057</v>
      </c>
      <c r="FQ167">
        <f t="shared" si="162"/>
        <v>1400.6946943594558</v>
      </c>
      <c r="FR167">
        <f t="shared" si="162"/>
        <v>1420.5941111355044</v>
      </c>
      <c r="FS167">
        <f t="shared" si="162"/>
        <v>1433.5119518047181</v>
      </c>
      <c r="FT167">
        <f t="shared" si="162"/>
        <v>1439.2647268960798</v>
      </c>
      <c r="FU167">
        <f t="shared" si="159"/>
        <v>1437.7399719765663</v>
      </c>
      <c r="FV167">
        <f t="shared" si="159"/>
        <v>1428.8984693291641</v>
      </c>
      <c r="FW167">
        <f t="shared" si="159"/>
        <v>1428.8984693291641</v>
      </c>
      <c r="FX167">
        <f t="shared" si="159"/>
        <v>1389.4827965896088</v>
      </c>
      <c r="FY167">
        <f t="shared" si="159"/>
        <v>1359.2060888445083</v>
      </c>
      <c r="FZ167">
        <f t="shared" si="159"/>
        <v>1322.2067135883558</v>
      </c>
      <c r="GA167">
        <f t="shared" si="158"/>
        <v>1278.8188039817796</v>
      </c>
      <c r="GB167">
        <f t="shared" si="158"/>
        <v>1229.4471529430728</v>
      </c>
      <c r="GC167">
        <f t="shared" si="158"/>
        <v>1174.56406795721</v>
      </c>
      <c r="GD167">
        <f t="shared" si="158"/>
        <v>1114.7054815089039</v>
      </c>
      <c r="GE167">
        <f t="shared" si="158"/>
        <v>1050.4663471047895</v>
      </c>
      <c r="GF167">
        <f t="shared" si="158"/>
        <v>982.49535872621436</v>
      </c>
      <c r="GG167">
        <f t="shared" si="158"/>
        <v>911.48903914024345</v>
      </c>
      <c r="GH167">
        <f t="shared" si="158"/>
        <v>838.18524970921476</v>
      </c>
      <c r="GI167">
        <f t="shared" si="158"/>
        <v>763.35618109738652</v>
      </c>
      <c r="GJ167">
        <f t="shared" si="158"/>
        <v>687.80089049991261</v>
      </c>
      <c r="GK167">
        <f t="shared" si="158"/>
        <v>612.33745664243861</v>
      </c>
      <c r="GL167">
        <f t="shared" si="158"/>
        <v>537.79482875157635</v>
      </c>
      <c r="GM167">
        <f t="shared" si="148"/>
        <v>465.00444991710924</v>
      </c>
      <c r="GN167">
        <f t="shared" si="148"/>
        <v>394.79173870188413</v>
      </c>
      <c r="GO167">
        <f t="shared" si="148"/>
        <v>327.96751545869222</v>
      </c>
      <c r="GP167">
        <f t="shared" si="148"/>
        <v>265.31946154730105</v>
      </c>
      <c r="GQ167">
        <f t="shared" si="148"/>
        <v>207.60370047924877</v>
      </c>
      <c r="GR167">
        <f t="shared" si="148"/>
        <v>155.53658993326371</v>
      </c>
      <c r="GS167">
        <f t="shared" si="148"/>
        <v>109.78681256899097</v>
      </c>
      <c r="GT167">
        <f t="shared" si="148"/>
        <v>70.967851619899974</v>
      </c>
    </row>
    <row r="168" spans="1:202" x14ac:dyDescent="0.25">
      <c r="A168">
        <f t="shared" si="141"/>
        <v>15.69999999999996</v>
      </c>
      <c r="B168">
        <f t="shared" si="155"/>
        <v>72.507700950761063</v>
      </c>
      <c r="C168">
        <f t="shared" si="155"/>
        <v>67.078051011871551</v>
      </c>
      <c r="D168">
        <f t="shared" si="155"/>
        <v>61.33943558353036</v>
      </c>
      <c r="E168">
        <f t="shared" si="155"/>
        <v>55.369619613677123</v>
      </c>
      <c r="F168">
        <f t="shared" si="155"/>
        <v>49.253064550452656</v>
      </c>
      <c r="G168">
        <f t="shared" si="155"/>
        <v>43.080118382707731</v>
      </c>
      <c r="H168">
        <f t="shared" si="155"/>
        <v>36.946102339522</v>
      </c>
      <c r="I168">
        <f t="shared" si="155"/>
        <v>30.950302731713585</v>
      </c>
      <c r="J168">
        <f t="shared" si="155"/>
        <v>25.194877848401287</v>
      </c>
      <c r="K168">
        <f t="shared" si="155"/>
        <v>19.78369116148</v>
      </c>
      <c r="L168">
        <f t="shared" si="155"/>
        <v>14.821083321710411</v>
      </c>
      <c r="M168">
        <f t="shared" si="155"/>
        <v>10.410596534318234</v>
      </c>
      <c r="N168">
        <f t="shared" si="155"/>
        <v>6.6536658630780252</v>
      </c>
      <c r="O168">
        <f t="shared" si="155"/>
        <v>3.6482928148011062</v>
      </c>
      <c r="P168">
        <f t="shared" si="155"/>
        <v>1.4877171875893209</v>
      </c>
      <c r="Q168">
        <f t="shared" si="155"/>
        <v>0.25910361463607023</v>
      </c>
      <c r="R168">
        <f t="shared" si="154"/>
        <v>4.2259491259835323E-2</v>
      </c>
      <c r="S168">
        <f t="shared" si="154"/>
        <v>0.90840102891769048</v>
      </c>
      <c r="T168">
        <f t="shared" si="154"/>
        <v>2.9189840311504005</v>
      </c>
      <c r="U168">
        <f t="shared" si="154"/>
        <v>6.1246156301389165</v>
      </c>
      <c r="V168">
        <f t="shared" si="154"/>
        <v>10.564062658671418</v>
      </c>
      <c r="W168">
        <f t="shared" si="154"/>
        <v>16.263371563219462</v>
      </c>
      <c r="X168">
        <f t="shared" si="154"/>
        <v>23.235113794435186</v>
      </c>
      <c r="Y168">
        <f t="shared" si="154"/>
        <v>31.477769449170381</v>
      </c>
      <c r="Z168">
        <f t="shared" si="154"/>
        <v>40.975260593027414</v>
      </c>
      <c r="AA168">
        <f t="shared" si="154"/>
        <v>51.696644176835697</v>
      </c>
      <c r="AB168">
        <f t="shared" si="154"/>
        <v>63.595972788964417</v>
      </c>
      <c r="AC168">
        <f t="shared" si="154"/>
        <v>76.612329674855459</v>
      </c>
      <c r="AD168">
        <f t="shared" si="154"/>
        <v>90.670042524425085</v>
      </c>
      <c r="AE168">
        <f t="shared" si="154"/>
        <v>105.67907849768415</v>
      </c>
      <c r="AF168">
        <f t="shared" si="154"/>
        <v>121.53562085131361</v>
      </c>
      <c r="AG168">
        <f t="shared" si="152"/>
        <v>138.12282536762143</v>
      </c>
      <c r="AH168">
        <f t="shared" si="152"/>
        <v>155.31175259701342</v>
      </c>
      <c r="AI168">
        <f t="shared" si="152"/>
        <v>172.9624697313931</v>
      </c>
      <c r="AJ168">
        <f t="shared" si="152"/>
        <v>190.92531375485487</v>
      </c>
      <c r="AK168">
        <f t="shared" si="152"/>
        <v>209.04230539598996</v>
      </c>
      <c r="AL168">
        <f t="shared" si="152"/>
        <v>227.14870135936158</v>
      </c>
      <c r="AM168">
        <f t="shared" si="152"/>
        <v>245.07467036810553</v>
      </c>
      <c r="AN168">
        <f t="shared" si="152"/>
        <v>262.64707673039163</v>
      </c>
      <c r="AO168">
        <f t="shared" si="152"/>
        <v>279.69135347382144</v>
      </c>
      <c r="AP168">
        <f t="shared" si="152"/>
        <v>296.03344559663697</v>
      </c>
      <c r="AQ168">
        <f t="shared" si="152"/>
        <v>311.50180268416443</v>
      </c>
      <c r="AR168">
        <f t="shared" si="152"/>
        <v>325.92939905261466</v>
      </c>
      <c r="AS168">
        <f t="shared" si="152"/>
        <v>339.15575872748747</v>
      </c>
      <c r="AT168">
        <f t="shared" si="152"/>
        <v>351.02896195525386</v>
      </c>
      <c r="AU168">
        <f t="shared" si="152"/>
        <v>361.40760959699929</v>
      </c>
      <c r="AV168">
        <f t="shared" si="152"/>
        <v>370.16272167079808</v>
      </c>
      <c r="AW168">
        <f t="shared" si="150"/>
        <v>377.1795465022758</v>
      </c>
      <c r="AX168">
        <f t="shared" si="150"/>
        <v>382.35925741357215</v>
      </c>
      <c r="AY168">
        <f t="shared" si="150"/>
        <v>385.62051462999955</v>
      </c>
      <c r="AZ168">
        <f t="shared" si="150"/>
        <v>386.9008711081454</v>
      </c>
      <c r="BA168">
        <f t="shared" si="150"/>
        <v>386.15800228276731</v>
      </c>
      <c r="BB168">
        <f t="shared" si="150"/>
        <v>383.37074128309604</v>
      </c>
      <c r="BC168">
        <f t="shared" si="150"/>
        <v>378.53990296943238</v>
      </c>
      <c r="BD168">
        <f t="shared" si="150"/>
        <v>371.68888217242062</v>
      </c>
      <c r="BE168">
        <f t="shared" si="150"/>
        <v>362.86401376136286</v>
      </c>
      <c r="BF168">
        <f t="shared" si="150"/>
        <v>352.1346846028207</v>
      </c>
      <c r="BG168">
        <f t="shared" si="150"/>
        <v>339.59319007238867</v>
      </c>
      <c r="BH168">
        <f t="shared" si="150"/>
        <v>325.35433052432256</v>
      </c>
      <c r="BI168">
        <f t="shared" si="150"/>
        <v>309.55474597702255</v>
      </c>
      <c r="BJ168">
        <f t="shared" si="150"/>
        <v>292.35199020669467</v>
      </c>
      <c r="BK168">
        <f t="shared" si="150"/>
        <v>273.9233484248395</v>
      </c>
      <c r="BL168">
        <f t="shared" si="157"/>
        <v>254.46440571439857</v>
      </c>
      <c r="BM168">
        <f t="shared" si="157"/>
        <v>234.18737638044101</v>
      </c>
      <c r="BN168">
        <f t="shared" si="157"/>
        <v>213.31920729981675</v>
      </c>
      <c r="BO168">
        <f t="shared" si="157"/>
        <v>192.09947119581096</v>
      </c>
      <c r="BP168">
        <f t="shared" si="157"/>
        <v>192.09947119581096</v>
      </c>
      <c r="BQ168">
        <f t="shared" si="157"/>
        <v>149.61275890501142</v>
      </c>
      <c r="BR168">
        <f t="shared" si="157"/>
        <v>128.86654652818407</v>
      </c>
      <c r="BS168">
        <f t="shared" si="157"/>
        <v>108.80494389544951</v>
      </c>
      <c r="BT168">
        <f t="shared" si="157"/>
        <v>89.69314296283541</v>
      </c>
      <c r="BU168">
        <f t="shared" si="157"/>
        <v>71.793122163960092</v>
      </c>
      <c r="BV168">
        <f t="shared" si="157"/>
        <v>55.360720256375131</v>
      </c>
      <c r="BW168">
        <f t="shared" si="157"/>
        <v>40.642708645506751</v>
      </c>
      <c r="BX168">
        <f t="shared" si="157"/>
        <v>27.873894576206204</v>
      </c>
      <c r="BY168">
        <f t="shared" si="157"/>
        <v>17.27428792833571</v>
      </c>
      <c r="BZ168">
        <f t="shared" si="157"/>
        <v>9.0463643393904487</v>
      </c>
      <c r="CA168">
        <f t="shared" si="157"/>
        <v>3.3724569971945479</v>
      </c>
      <c r="CB168">
        <f t="shared" si="156"/>
        <v>0.41230869648945156</v>
      </c>
      <c r="CC168">
        <f t="shared" si="156"/>
        <v>0.30081463618252807</v>
      </c>
      <c r="CD168">
        <f t="shared" si="156"/>
        <v>3.1459849547137453</v>
      </c>
      <c r="CE168">
        <f t="shared" si="156"/>
        <v>9.0271541691765051</v>
      </c>
      <c r="CF168">
        <f t="shared" si="156"/>
        <v>17.993462513380834</v>
      </c>
      <c r="CG168">
        <f t="shared" si="156"/>
        <v>30.06263167890247</v>
      </c>
      <c r="CH168">
        <f t="shared" si="156"/>
        <v>45.220054673157733</v>
      </c>
      <c r="CI168">
        <f t="shared" si="156"/>
        <v>63.418216445268421</v>
      </c>
      <c r="CJ168">
        <f t="shared" si="156"/>
        <v>84.576458622995403</v>
      </c>
      <c r="CK168">
        <f t="shared" si="156"/>
        <v>108.58109818467788</v>
      </c>
      <c r="CL168">
        <f t="shared" si="156"/>
        <v>135.28590619414769</v>
      </c>
      <c r="CM168">
        <f t="shared" si="156"/>
        <v>164.51294889185075</v>
      </c>
      <c r="CN168">
        <f t="shared" si="156"/>
        <v>196.05378950196024</v>
      </c>
      <c r="CO168">
        <f t="shared" si="156"/>
        <v>229.67104512491608</v>
      </c>
      <c r="CP168">
        <f t="shared" si="156"/>
        <v>265.10028908082808</v>
      </c>
      <c r="CQ168">
        <f t="shared" si="153"/>
        <v>302.05228509558629</v>
      </c>
      <c r="CR168">
        <f t="shared" si="153"/>
        <v>340.21553582287163</v>
      </c>
      <c r="CS168">
        <f t="shared" si="153"/>
        <v>379.25912441602134</v>
      </c>
      <c r="CT168">
        <f t="shared" si="153"/>
        <v>418.83582424770958</v>
      </c>
      <c r="CU168">
        <f t="shared" si="153"/>
        <v>458.58544846555827</v>
      </c>
      <c r="CV168">
        <f t="shared" si="153"/>
        <v>498.13840790929288</v>
      </c>
      <c r="CW168">
        <f t="shared" si="153"/>
        <v>537.11944303918062</v>
      </c>
      <c r="CX168">
        <f t="shared" si="153"/>
        <v>575.15149297296239</v>
      </c>
      <c r="CY168">
        <f t="shared" si="153"/>
        <v>611.85966253304196</v>
      </c>
      <c r="CZ168">
        <f t="shared" si="153"/>
        <v>646.87524639781441</v>
      </c>
      <c r="DA168">
        <f t="shared" si="153"/>
        <v>679.83976805723069</v>
      </c>
      <c r="DB168">
        <f t="shared" si="153"/>
        <v>710.40899031560969</v>
      </c>
      <c r="DC168">
        <f t="shared" si="153"/>
        <v>738.25685358236058</v>
      </c>
      <c r="DD168">
        <f t="shared" si="153"/>
        <v>763.07929815702778</v>
      </c>
      <c r="DE168">
        <f t="shared" si="153"/>
        <v>784.5979271574314</v>
      </c>
      <c r="DF168">
        <f t="shared" si="153"/>
        <v>802.56346766192485</v>
      </c>
      <c r="DG168">
        <f t="shared" si="151"/>
        <v>816.75898903711891</v>
      </c>
      <c r="DH168">
        <f t="shared" si="151"/>
        <v>827.00283929366765</v>
      </c>
      <c r="DI168">
        <f t="shared" si="151"/>
        <v>833.15126264245725</v>
      </c>
      <c r="DJ168">
        <f t="shared" si="151"/>
        <v>835.10066419415307</v>
      </c>
      <c r="DK168">
        <f t="shared" si="151"/>
        <v>832.78949093375968</v>
      </c>
      <c r="DL168">
        <f t="shared" si="151"/>
        <v>826.19970168096415</v>
      </c>
      <c r="DM168">
        <f t="shared" si="151"/>
        <v>815.35780268410088</v>
      </c>
      <c r="DN168">
        <f t="shared" si="151"/>
        <v>800.33542975380624</v>
      </c>
      <c r="DO168">
        <f t="shared" si="151"/>
        <v>781.24946238079724</v>
      </c>
      <c r="DP168">
        <f t="shared" si="151"/>
        <v>758.26166005612401</v>
      </c>
      <c r="DQ168">
        <f t="shared" si="151"/>
        <v>731.57781597371161</v>
      </c>
      <c r="DR168">
        <f t="shared" si="151"/>
        <v>701.44642839328628</v>
      </c>
      <c r="DS168">
        <f t="shared" si="151"/>
        <v>668.15689512386666</v>
      </c>
      <c r="DT168">
        <f t="shared" si="151"/>
        <v>632.03724179902395</v>
      </c>
      <c r="DU168">
        <f t="shared" si="151"/>
        <v>593.4513997991736</v>
      </c>
      <c r="DV168">
        <f t="shared" si="143"/>
        <v>552.79605477666144</v>
      </c>
      <c r="DW168">
        <f t="shared" si="143"/>
        <v>510.4970916997911</v>
      </c>
      <c r="DX168">
        <f t="shared" si="161"/>
        <v>467.00566709637701</v>
      </c>
      <c r="DY168">
        <f t="shared" si="161"/>
        <v>422.79394369116034</v>
      </c>
      <c r="DZ168">
        <f t="shared" si="161"/>
        <v>378.35052684180499</v>
      </c>
      <c r="EA168">
        <f t="shared" si="161"/>
        <v>334.1756460348517</v>
      </c>
      <c r="EB168">
        <f t="shared" si="161"/>
        <v>290.77612815869884</v>
      </c>
      <c r="EC168">
        <f t="shared" si="161"/>
        <v>248.6602122818222</v>
      </c>
      <c r="ED168">
        <f t="shared" si="161"/>
        <v>208.33225819146122</v>
      </c>
      <c r="EE168">
        <f t="shared" si="161"/>
        <v>170.2874029561209</v>
      </c>
      <c r="EF168">
        <f t="shared" si="161"/>
        <v>135.00622123462117</v>
      </c>
      <c r="EG168">
        <f t="shared" si="161"/>
        <v>102.9494459407709</v>
      </c>
      <c r="EH168">
        <f t="shared" si="161"/>
        <v>74.552806167606064</v>
      </c>
      <c r="EI168">
        <f t="shared" si="161"/>
        <v>50.222038966036912</v>
      </c>
      <c r="EJ168">
        <f t="shared" si="161"/>
        <v>30.328130653726323</v>
      </c>
      <c r="EK168">
        <f t="shared" si="161"/>
        <v>15.202841801426606</v>
      </c>
      <c r="EL168">
        <f t="shared" si="161"/>
        <v>5.1345679128529129</v>
      </c>
      <c r="EM168">
        <f t="shared" si="161"/>
        <v>0.36458509405878142</v>
      </c>
      <c r="EN168">
        <f t="shared" si="160"/>
        <v>1.0837267192965929</v>
      </c>
      <c r="EO168">
        <f t="shared" si="160"/>
        <v>7.4295332690708742</v>
      </c>
      <c r="EP168">
        <f t="shared" si="160"/>
        <v>19.483913175251303</v>
      </c>
      <c r="EQ168">
        <f t="shared" si="160"/>
        <v>37.271347696450327</v>
      </c>
      <c r="ER168">
        <f t="shared" si="160"/>
        <v>60.757667608707976</v>
      </c>
      <c r="ES168">
        <f t="shared" si="160"/>
        <v>89.849423881451798</v>
      </c>
      <c r="ET168">
        <f t="shared" si="160"/>
        <v>124.39386857103747</v>
      </c>
      <c r="EU168">
        <f t="shared" si="160"/>
        <v>164.17955596251477</v>
      </c>
      <c r="EV168">
        <f t="shared" si="160"/>
        <v>208.93756758688517</v>
      </c>
      <c r="EW168">
        <f t="shared" si="160"/>
        <v>258.34335820130792</v>
      </c>
      <c r="EX168">
        <f t="shared" si="160"/>
        <v>312.01921321126548</v>
      </c>
      <c r="EY168">
        <f t="shared" si="160"/>
        <v>369.53730140599276</v>
      </c>
      <c r="EZ168">
        <f t="shared" si="160"/>
        <v>430.42330034196908</v>
      </c>
      <c r="FA168">
        <f t="shared" si="160"/>
        <v>494.16056531465284</v>
      </c>
      <c r="FB168">
        <f t="shared" ref="FB168:FQ184" si="163">(ABS(SIN(FB$10)+COS($A168)))*(-FB$10^2-$A168^2+20*FB$10+20*$A168+5)</f>
        <v>560.19480667599828</v>
      </c>
      <c r="FC168">
        <f t="shared" si="163"/>
        <v>627.93923435363411</v>
      </c>
      <c r="FD168">
        <f t="shared" si="163"/>
        <v>696.78012287367665</v>
      </c>
      <c r="FE168">
        <f t="shared" si="163"/>
        <v>766.08274504714109</v>
      </c>
      <c r="FF168">
        <f t="shared" si="163"/>
        <v>835.19761781044224</v>
      </c>
      <c r="FG168">
        <f t="shared" si="163"/>
        <v>903.46699956986129</v>
      </c>
      <c r="FH168">
        <f t="shared" si="163"/>
        <v>970.23157483981731</v>
      </c>
      <c r="FI168">
        <f t="shared" si="163"/>
        <v>1034.8372590313111</v>
      </c>
      <c r="FJ168">
        <f t="shared" si="163"/>
        <v>1096.6420539800636</v>
      </c>
      <c r="FK168">
        <f t="shared" si="163"/>
        <v>1155.0228832373905</v>
      </c>
      <c r="FL168">
        <f t="shared" si="163"/>
        <v>1209.3823353069065</v>
      </c>
      <c r="FM168">
        <f t="shared" si="163"/>
        <v>1259.1552429163726</v>
      </c>
      <c r="FN168">
        <f t="shared" si="163"/>
        <v>1303.8150270774815</v>
      </c>
      <c r="FO168">
        <f t="shared" si="163"/>
        <v>1342.8797361109914</v>
      </c>
      <c r="FP168">
        <f t="shared" si="163"/>
        <v>1375.917711995924</v>
      </c>
      <c r="FQ168">
        <f t="shared" si="163"/>
        <v>1402.5528193268315</v>
      </c>
      <c r="FR168">
        <f t="shared" si="162"/>
        <v>1422.4691758121339</v>
      </c>
      <c r="FS168">
        <f t="shared" si="162"/>
        <v>1435.4153275903641</v>
      </c>
      <c r="FT168">
        <f t="shared" si="162"/>
        <v>1441.2078176437726</v>
      </c>
      <c r="FU168">
        <f t="shared" si="159"/>
        <v>1439.73410120624</v>
      </c>
      <c r="FV168">
        <f t="shared" si="159"/>
        <v>1430.9547682439613</v>
      </c>
      <c r="FW168">
        <f t="shared" si="159"/>
        <v>1430.9547682439613</v>
      </c>
      <c r="FX168">
        <f t="shared" si="159"/>
        <v>1391.6955119275092</v>
      </c>
      <c r="FY168">
        <f t="shared" si="159"/>
        <v>1361.5121291307319</v>
      </c>
      <c r="FZ168">
        <f t="shared" si="159"/>
        <v>1324.6153756569504</v>
      </c>
      <c r="GA168">
        <f t="shared" si="158"/>
        <v>1281.3386827325573</v>
      </c>
      <c r="GB168">
        <f t="shared" si="158"/>
        <v>1232.0860566213807</v>
      </c>
      <c r="GC168">
        <f t="shared" si="158"/>
        <v>1177.3289412936942</v>
      </c>
      <c r="GD168">
        <f t="shared" si="158"/>
        <v>1117.6023374872229</v>
      </c>
      <c r="GE168">
        <f t="shared" si="158"/>
        <v>1053.5002080390414</v>
      </c>
      <c r="GF168">
        <f t="shared" si="158"/>
        <v>985.67020723679968</v>
      </c>
      <c r="GG168">
        <f t="shared" si="158"/>
        <v>914.80777951800985</v>
      </c>
      <c r="GH168">
        <f t="shared" si="158"/>
        <v>841.64968005391017</v>
      </c>
      <c r="GI168">
        <f t="shared" si="158"/>
        <v>766.96697650881129</v>
      </c>
      <c r="GJ168">
        <f t="shared" si="158"/>
        <v>691.5575974897132</v>
      </c>
      <c r="GK168">
        <f t="shared" si="158"/>
        <v>616.23849882238255</v>
      </c>
      <c r="GL168">
        <f t="shared" si="158"/>
        <v>541.83752374147105</v>
      </c>
      <c r="GM168">
        <f t="shared" si="148"/>
        <v>469.18503730342718</v>
      </c>
      <c r="GN168">
        <f t="shared" si="148"/>
        <v>399.10541876774062</v>
      </c>
      <c r="GO168">
        <f t="shared" si="148"/>
        <v>332.40849829819859</v>
      </c>
      <c r="GP168">
        <f t="shared" si="148"/>
        <v>269.88102607355955</v>
      </c>
      <c r="GQ168">
        <f t="shared" si="148"/>
        <v>212.2782627363998</v>
      </c>
      <c r="GR168">
        <f t="shared" si="148"/>
        <v>160.31578003003474</v>
      </c>
      <c r="GS168">
        <f t="shared" si="148"/>
        <v>114.66155946505221</v>
      </c>
      <c r="GT168">
        <f t="shared" si="148"/>
        <v>75.928474917869892</v>
      </c>
    </row>
    <row r="169" spans="1:202" x14ac:dyDescent="0.25">
      <c r="A169">
        <f t="shared" si="141"/>
        <v>15.79999999999996</v>
      </c>
      <c r="B169">
        <f t="shared" si="155"/>
        <v>71.057976569198601</v>
      </c>
      <c r="C169">
        <f t="shared" si="155"/>
        <v>65.734691683656081</v>
      </c>
      <c r="D169">
        <f t="shared" si="155"/>
        <v>60.101210167098991</v>
      </c>
      <c r="E169">
        <f t="shared" si="155"/>
        <v>54.234161301316064</v>
      </c>
      <c r="F169">
        <f t="shared" si="155"/>
        <v>48.21689367722059</v>
      </c>
      <c r="G169">
        <f t="shared" si="155"/>
        <v>42.138676354660618</v>
      </c>
      <c r="H169">
        <f t="shared" si="155"/>
        <v>36.093796342239877</v>
      </c>
      <c r="I169">
        <f t="shared" si="155"/>
        <v>30.180560772416538</v>
      </c>
      <c r="J169">
        <f t="shared" si="155"/>
        <v>24.500213581691842</v>
      </c>
      <c r="K169">
        <f t="shared" si="155"/>
        <v>19.155777850994689</v>
      </c>
      <c r="L169">
        <f t="shared" si="155"/>
        <v>14.250836198680028</v>
      </c>
      <c r="M169">
        <f t="shared" si="155"/>
        <v>9.8882627301373542</v>
      </c>
      <c r="N169">
        <f t="shared" si="155"/>
        <v>6.1689210173072198</v>
      </c>
      <c r="O169">
        <f t="shared" si="155"/>
        <v>3.1903433933266547</v>
      </c>
      <c r="P169">
        <f t="shared" si="155"/>
        <v>1.0454074886111988</v>
      </c>
      <c r="Q169">
        <f t="shared" si="155"/>
        <v>0.1789736066842669</v>
      </c>
      <c r="R169">
        <f t="shared" si="154"/>
        <v>0.4031309022971028</v>
      </c>
      <c r="S169">
        <f t="shared" si="154"/>
        <v>0.44412792905417042</v>
      </c>
      <c r="T169">
        <f t="shared" si="154"/>
        <v>2.4243495662577552</v>
      </c>
      <c r="U169">
        <f t="shared" si="154"/>
        <v>5.5883458683686422</v>
      </c>
      <c r="V169">
        <f t="shared" si="154"/>
        <v>9.9752002010123988</v>
      </c>
      <c r="W169">
        <f t="shared" si="154"/>
        <v>15.611384186769838</v>
      </c>
      <c r="X169">
        <f t="shared" si="154"/>
        <v>22.509998847455094</v>
      </c>
      <c r="Y169">
        <f t="shared" si="154"/>
        <v>30.670152954834677</v>
      </c>
      <c r="Z169">
        <f t="shared" si="154"/>
        <v>40.07649007166647</v>
      </c>
      <c r="AA169">
        <f t="shared" si="154"/>
        <v>50.698874259215124</v>
      </c>
      <c r="AB169">
        <f t="shared" si="154"/>
        <v>62.492242765184095</v>
      </c>
      <c r="AC169">
        <f t="shared" si="154"/>
        <v>75.396632204024968</v>
      </c>
      <c r="AD169">
        <f t="shared" si="154"/>
        <v>89.337382818591067</v>
      </c>
      <c r="AE169">
        <f t="shared" si="154"/>
        <v>104.22552338866348</v>
      </c>
      <c r="AF169">
        <f t="shared" si="154"/>
        <v>119.95833725017275</v>
      </c>
      <c r="AG169">
        <f t="shared" si="152"/>
        <v>136.42010773252753</v>
      </c>
      <c r="AH169">
        <f t="shared" si="152"/>
        <v>153.48303913500754</v>
      </c>
      <c r="AI169">
        <f t="shared" si="152"/>
        <v>171.00834717220266</v>
      </c>
      <c r="AJ169">
        <f t="shared" si="152"/>
        <v>188.84751064904722</v>
      </c>
      <c r="AK169">
        <f t="shared" si="152"/>
        <v>206.84367400442957</v>
      </c>
      <c r="AL169">
        <f t="shared" si="152"/>
        <v>224.83318831492505</v>
      </c>
      <c r="AM169">
        <f t="shared" si="152"/>
        <v>242.64727640279375</v>
      </c>
      <c r="AN169">
        <f t="shared" si="152"/>
        <v>260.11380587023137</v>
      </c>
      <c r="AO169">
        <f t="shared" si="152"/>
        <v>277.05915220918507</v>
      </c>
      <c r="AP169">
        <f t="shared" si="152"/>
        <v>293.31013263576989</v>
      </c>
      <c r="AQ169">
        <f t="shared" si="152"/>
        <v>308.69598999179971</v>
      </c>
      <c r="AR169">
        <f t="shared" si="152"/>
        <v>323.05040496263115</v>
      </c>
      <c r="AS169">
        <f t="shared" si="152"/>
        <v>336.21351399776103</v>
      </c>
      <c r="AT169">
        <f t="shared" si="152"/>
        <v>348.03390970337</v>
      </c>
      <c r="AU169">
        <f t="shared" si="152"/>
        <v>358.37060011663783</v>
      </c>
      <c r="AV169">
        <f t="shared" ref="AV169:BK184" si="164">(ABS(SIN(AV$10)+COS($A169)))*(-AV$10^2-$A169^2+20*AV$10+20*$A169+5)</f>
        <v>367.09490317974769</v>
      </c>
      <c r="AW169">
        <f t="shared" si="164"/>
        <v>374.09225291369029</v>
      </c>
      <c r="AX169">
        <f t="shared" si="164"/>
        <v>379.26389425181986</v>
      </c>
      <c r="AY169">
        <f t="shared" si="164"/>
        <v>382.52844423099663</v>
      </c>
      <c r="AZ169">
        <f t="shared" si="164"/>
        <v>383.82329825121445</v>
      </c>
      <c r="BA169">
        <f t="shared" si="164"/>
        <v>383.10586139674916</v>
      </c>
      <c r="BB169">
        <f t="shared" si="164"/>
        <v>380.35458635371418</v>
      </c>
      <c r="BC169">
        <f t="shared" si="164"/>
        <v>375.56980124791926</v>
      </c>
      <c r="BD169">
        <f t="shared" si="164"/>
        <v>368.77431274743418</v>
      </c>
      <c r="BE169">
        <f t="shared" si="164"/>
        <v>360.0137720076288</v>
      </c>
      <c r="BF169">
        <f t="shared" si="164"/>
        <v>349.35679346121896</v>
      </c>
      <c r="BG169">
        <f t="shared" si="164"/>
        <v>336.8948190479428</v>
      </c>
      <c r="BH169">
        <f t="shared" si="164"/>
        <v>322.74172321143863</v>
      </c>
      <c r="BI169">
        <f t="shared" si="164"/>
        <v>307.03315683612061</v>
      </c>
      <c r="BJ169">
        <f t="shared" si="164"/>
        <v>289.92563122394012</v>
      </c>
      <c r="BK169">
        <f t="shared" si="164"/>
        <v>271.59534618793265</v>
      </c>
      <c r="BL169">
        <f t="shared" si="157"/>
        <v>252.23676933330691</v>
      </c>
      <c r="BM169">
        <f t="shared" si="157"/>
        <v>232.06097657359931</v>
      </c>
      <c r="BN169">
        <f t="shared" si="157"/>
        <v>211.29376685475938</v>
      </c>
      <c r="BO169">
        <f t="shared" si="157"/>
        <v>190.17356689955037</v>
      </c>
      <c r="BP169">
        <f t="shared" si="157"/>
        <v>190.17356689955037</v>
      </c>
      <c r="BQ169">
        <f t="shared" si="157"/>
        <v>147.87715148623795</v>
      </c>
      <c r="BR169">
        <f t="shared" si="157"/>
        <v>127.21951976151612</v>
      </c>
      <c r="BS169">
        <f t="shared" si="157"/>
        <v>107.24073619733434</v>
      </c>
      <c r="BT169">
        <f t="shared" si="157"/>
        <v>88.20502380382662</v>
      </c>
      <c r="BU169">
        <f t="shared" si="157"/>
        <v>70.373458478506137</v>
      </c>
      <c r="BV169">
        <f t="shared" si="157"/>
        <v>54.001051870450091</v>
      </c>
      <c r="BW169">
        <f t="shared" si="157"/>
        <v>39.333831968435668</v>
      </c>
      <c r="BX169">
        <f t="shared" si="157"/>
        <v>26.605953720463759</v>
      </c>
      <c r="BY169">
        <f t="shared" si="157"/>
        <v>16.036872346879438</v>
      </c>
      <c r="BZ169">
        <f t="shared" si="157"/>
        <v>7.8286120049685088</v>
      </c>
      <c r="CA169">
        <f t="shared" si="157"/>
        <v>2.1631620926945017</v>
      </c>
      <c r="CB169">
        <f t="shared" si="156"/>
        <v>0.79996725967831772</v>
      </c>
      <c r="CC169">
        <f t="shared" si="156"/>
        <v>0.92600006762978759</v>
      </c>
      <c r="CD169">
        <f t="shared" si="156"/>
        <v>1.8930692341335715</v>
      </c>
      <c r="CE169">
        <f t="shared" si="156"/>
        <v>7.7366852764927607</v>
      </c>
      <c r="CF169">
        <f t="shared" si="156"/>
        <v>16.654211993758928</v>
      </c>
      <c r="CG169">
        <f t="shared" si="156"/>
        <v>28.663706129580991</v>
      </c>
      <c r="CH169">
        <f t="shared" si="156"/>
        <v>43.751003747290945</v>
      </c>
      <c r="CI169">
        <f t="shared" si="156"/>
        <v>61.869136428900511</v>
      </c>
      <c r="CJ169">
        <f t="shared" si="156"/>
        <v>82.938090550259588</v>
      </c>
      <c r="CK169">
        <f t="shared" si="156"/>
        <v>106.84491951088569</v>
      </c>
      <c r="CL169">
        <f t="shared" si="156"/>
        <v>133.44421511080134</v>
      </c>
      <c r="CM169">
        <f t="shared" si="156"/>
        <v>162.55894044113074</v>
      </c>
      <c r="CN169">
        <f t="shared" si="156"/>
        <v>193.98162273017749</v>
      </c>
      <c r="CO169">
        <f t="shared" si="156"/>
        <v>227.47590060395328</v>
      </c>
      <c r="CP169">
        <f t="shared" si="156"/>
        <v>262.77841622283552</v>
      </c>
      <c r="CQ169">
        <f t="shared" si="153"/>
        <v>299.60103878817881</v>
      </c>
      <c r="CR169">
        <f t="shared" si="153"/>
        <v>337.63340201878009</v>
      </c>
      <c r="CS169">
        <f t="shared" si="153"/>
        <v>376.54573442151559</v>
      </c>
      <c r="CT169">
        <f t="shared" si="153"/>
        <v>415.9919575670271</v>
      </c>
      <c r="CU169">
        <f t="shared" si="153"/>
        <v>455.61302417291876</v>
      </c>
      <c r="CV169">
        <f t="shared" si="153"/>
        <v>495.04046463470593</v>
      </c>
      <c r="CW169">
        <f t="shared" si="153"/>
        <v>533.90010776802183</v>
      </c>
      <c r="CX169">
        <f t="shared" si="153"/>
        <v>571.81593897106291</v>
      </c>
      <c r="CY169">
        <f t="shared" si="153"/>
        <v>608.41405681768958</v>
      </c>
      <c r="CZ169">
        <f t="shared" si="153"/>
        <v>643.32668727951773</v>
      </c>
      <c r="DA169">
        <f t="shared" si="153"/>
        <v>676.19621337631042</v>
      </c>
      <c r="DB169">
        <f t="shared" si="153"/>
        <v>706.67917709065159</v>
      </c>
      <c r="DC169">
        <f t="shared" si="153"/>
        <v>734.45020987337659</v>
      </c>
      <c r="DD169">
        <f t="shared" si="153"/>
        <v>759.20584802396002</v>
      </c>
      <c r="DE169">
        <f t="shared" si="153"/>
        <v>780.66818966362155</v>
      </c>
      <c r="DF169">
        <f t="shared" ref="DF169:DU184" si="165">(ABS(SIN(DF$10)+COS($A169)))*(-DF$10^2-$A169^2+20*DF$10+20*$A169+5)</f>
        <v>798.58835093167363</v>
      </c>
      <c r="DG169">
        <f t="shared" si="165"/>
        <v>812.7496804258767</v>
      </c>
      <c r="DH169">
        <f t="shared" si="165"/>
        <v>822.97069276823981</v>
      </c>
      <c r="DI169">
        <f t="shared" si="165"/>
        <v>829.10768449648401</v>
      </c>
      <c r="DJ169">
        <f t="shared" si="165"/>
        <v>831.05699824075668</v>
      </c>
      <c r="DK169">
        <f t="shared" si="165"/>
        <v>828.75690432247677</v>
      </c>
      <c r="DL169">
        <f t="shared" si="165"/>
        <v>822.18907247984134</v>
      </c>
      <c r="DM169">
        <f t="shared" si="165"/>
        <v>811.37961035019862</v>
      </c>
      <c r="DN169">
        <f t="shared" si="165"/>
        <v>796.39964958649</v>
      </c>
      <c r="DO169">
        <f t="shared" si="165"/>
        <v>777.36546501240673</v>
      </c>
      <c r="DP169">
        <f t="shared" si="165"/>
        <v>754.43811698427601</v>
      </c>
      <c r="DQ169">
        <f t="shared" si="165"/>
        <v>727.82261207912427</v>
      </c>
      <c r="DR169">
        <f t="shared" si="165"/>
        <v>697.76658231722115</v>
      </c>
      <c r="DS169">
        <f t="shared" si="165"/>
        <v>664.55848830074785</v>
      </c>
      <c r="DT169">
        <f t="shared" si="165"/>
        <v>628.52535685331873</v>
      </c>
      <c r="DU169">
        <f t="shared" si="165"/>
        <v>590.03006892205167</v>
      </c>
      <c r="DV169">
        <f t="shared" si="143"/>
        <v>549.46821859823683</v>
      </c>
      <c r="DW169">
        <f t="shared" si="143"/>
        <v>507.26456906788064</v>
      </c>
      <c r="DX169">
        <f t="shared" si="161"/>
        <v>463.8691360637377</v>
      </c>
      <c r="DY169">
        <f t="shared" si="161"/>
        <v>419.75293390117321</v>
      </c>
      <c r="DZ169">
        <f t="shared" si="161"/>
        <v>375.40342338868561</v>
      </c>
      <c r="EA169">
        <f t="shared" si="161"/>
        <v>331.31970475981836</v>
      </c>
      <c r="EB169">
        <f t="shared" si="161"/>
        <v>288.00750222926274</v>
      </c>
      <c r="EC169">
        <f t="shared" si="161"/>
        <v>245.9739897886291</v>
      </c>
      <c r="ED169">
        <f t="shared" si="161"/>
        <v>205.7225103870291</v>
      </c>
      <c r="EE169">
        <f t="shared" si="161"/>
        <v>167.74724265348794</v>
      </c>
      <c r="EF169">
        <f t="shared" si="161"/>
        <v>132.52787078240434</v>
      </c>
      <c r="EG169">
        <f t="shared" si="161"/>
        <v>100.52431409545042</v>
      </c>
      <c r="EH169">
        <f t="shared" si="161"/>
        <v>72.171573094953985</v>
      </c>
      <c r="EI169">
        <f t="shared" si="161"/>
        <v>47.874748522382909</v>
      </c>
      <c r="EJ169">
        <f t="shared" si="161"/>
        <v>28.00428902501708</v>
      </c>
      <c r="EK169">
        <f t="shared" si="161"/>
        <v>12.891521514510121</v>
      </c>
      <c r="EL169">
        <f t="shared" si="161"/>
        <v>2.8245161797410394</v>
      </c>
      <c r="EM169">
        <f t="shared" si="161"/>
        <v>1.9556645933718755</v>
      </c>
      <c r="EN169">
        <f t="shared" si="160"/>
        <v>1.2582874205896615</v>
      </c>
      <c r="EO169">
        <f t="shared" si="160"/>
        <v>5.054202917767781</v>
      </c>
      <c r="EP169">
        <f t="shared" si="160"/>
        <v>17.063844174665725</v>
      </c>
      <c r="EQ169">
        <f t="shared" si="160"/>
        <v>34.795360219598592</v>
      </c>
      <c r="ER169">
        <f t="shared" si="160"/>
        <v>58.214935305187048</v>
      </c>
      <c r="ES169">
        <f t="shared" si="160"/>
        <v>87.229581211316756</v>
      </c>
      <c r="ET169">
        <f t="shared" si="160"/>
        <v>121.68711353441326</v>
      </c>
      <c r="EU169">
        <f t="shared" si="160"/>
        <v>161.37674719850173</v>
      </c>
      <c r="EV169">
        <f t="shared" si="160"/>
        <v>206.03031487157855</v>
      </c>
      <c r="EW169">
        <f t="shared" si="160"/>
        <v>255.32410544070464</v>
      </c>
      <c r="EX169">
        <f t="shared" si="160"/>
        <v>308.88131309982055</v>
      </c>
      <c r="EY169">
        <f t="shared" si="160"/>
        <v>366.2750810048621</v>
      </c>
      <c r="EZ169">
        <f t="shared" si="160"/>
        <v>427.03211692170208</v>
      </c>
      <c r="FA169">
        <f t="shared" si="160"/>
        <v>490.63685190437383</v>
      </c>
      <c r="FB169">
        <f t="shared" si="163"/>
        <v>556.53610686396269</v>
      </c>
      <c r="FC169">
        <f t="shared" si="163"/>
        <v>624.14422599144575</v>
      </c>
      <c r="FD169">
        <f t="shared" si="163"/>
        <v>692.84863044732094</v>
      </c>
      <c r="FE169">
        <f t="shared" si="163"/>
        <v>762.01574059122595</v>
      </c>
      <c r="FF169">
        <f t="shared" si="163"/>
        <v>830.9972103565118</v>
      </c>
      <c r="FG169">
        <f t="shared" si="163"/>
        <v>899.13641323421393</v>
      </c>
      <c r="FH169">
        <f t="shared" si="163"/>
        <v>965.77511576976337</v>
      </c>
      <c r="FI169">
        <f t="shared" si="163"/>
        <v>1030.2602715401363</v>
      </c>
      <c r="FJ169">
        <f t="shared" si="163"/>
        <v>1091.9508663089796</v>
      </c>
      <c r="FK169">
        <f t="shared" si="163"/>
        <v>1150.2247434864041</v>
      </c>
      <c r="FL169">
        <f t="shared" si="163"/>
        <v>1204.4853381747623</v>
      </c>
      <c r="FM169">
        <f t="shared" si="163"/>
        <v>1254.1682479815629</v>
      </c>
      <c r="FN169">
        <f t="shared" si="163"/>
        <v>1298.7475694368288</v>
      </c>
      <c r="FO169">
        <f t="shared" si="163"/>
        <v>1337.7419302686767</v>
      </c>
      <c r="FP169">
        <f t="shared" si="163"/>
        <v>1370.7201499632663</v>
      </c>
      <c r="FQ169">
        <f t="shared" si="163"/>
        <v>1397.306463950976</v>
      </c>
      <c r="FR169">
        <f t="shared" si="162"/>
        <v>1417.1852503994696</v>
      </c>
      <c r="FS169">
        <f t="shared" si="162"/>
        <v>1430.1052029275195</v>
      </c>
      <c r="FT169">
        <f t="shared" si="162"/>
        <v>1435.8828975450363</v>
      </c>
      <c r="FU169">
        <f t="shared" si="159"/>
        <v>1434.4057077309833</v>
      </c>
      <c r="FV169">
        <f t="shared" si="159"/>
        <v>1425.6340277309243</v>
      </c>
      <c r="FW169">
        <f t="shared" si="159"/>
        <v>1425.6340277309243</v>
      </c>
      <c r="FX169">
        <f t="shared" si="159"/>
        <v>1386.4221164966746</v>
      </c>
      <c r="FY169">
        <f t="shared" si="159"/>
        <v>1356.2774877153636</v>
      </c>
      <c r="FZ169">
        <f t="shared" si="159"/>
        <v>1319.4287477599842</v>
      </c>
      <c r="GA169">
        <f t="shared" si="158"/>
        <v>1276.2086134990789</v>
      </c>
      <c r="GB169">
        <f t="shared" si="158"/>
        <v>1227.020290618924</v>
      </c>
      <c r="GC169">
        <f t="shared" si="158"/>
        <v>1172.3343442916441</v>
      </c>
      <c r="GD169">
        <f t="shared" si="158"/>
        <v>1112.6848270168821</v>
      </c>
      <c r="GE169">
        <f t="shared" si="158"/>
        <v>1048.6646934281744</v>
      </c>
      <c r="GF169">
        <f t="shared" si="158"/>
        <v>980.92053971781729</v>
      </c>
      <c r="GG169">
        <f t="shared" si="158"/>
        <v>910.14671290829028</v>
      </c>
      <c r="GH169">
        <f t="shared" si="158"/>
        <v>837.07884240112958</v>
      </c>
      <c r="GI169">
        <f t="shared" si="158"/>
        <v>762.48685298459202</v>
      </c>
      <c r="GJ169">
        <f t="shared" si="158"/>
        <v>687.1675247025122</v>
      </c>
      <c r="GK169">
        <f t="shared" si="158"/>
        <v>611.93667060644373</v>
      </c>
      <c r="GL169">
        <f t="shared" si="158"/>
        <v>537.62100836399941</v>
      </c>
      <c r="GM169">
        <f t="shared" si="148"/>
        <v>465.04980591805645</v>
      </c>
      <c r="GN169">
        <f t="shared" si="148"/>
        <v>395.04638482999798</v>
      </c>
      <c r="GO169">
        <f t="shared" si="148"/>
        <v>328.41956754913826</v>
      </c>
      <c r="GP169">
        <f t="shared" si="148"/>
        <v>265.95515659214658</v>
      </c>
      <c r="GQ169">
        <f t="shared" si="148"/>
        <v>208.40753446062047</v>
      </c>
      <c r="GR169">
        <f t="shared" si="148"/>
        <v>156.49147305210113</v>
      </c>
      <c r="GS169">
        <f t="shared" si="148"/>
        <v>110.87424031840138</v>
      </c>
      <c r="GT169">
        <f t="shared" si="148"/>
        <v>72.168089993806376</v>
      </c>
    </row>
    <row r="170" spans="1:202" x14ac:dyDescent="0.25">
      <c r="A170">
        <f t="shared" si="141"/>
        <v>15.899999999999959</v>
      </c>
      <c r="B170">
        <f t="shared" si="155"/>
        <v>68.899735385733138</v>
      </c>
      <c r="C170">
        <f t="shared" si="155"/>
        <v>63.664813966480942</v>
      </c>
      <c r="D170">
        <f t="shared" si="155"/>
        <v>58.118245836985466</v>
      </c>
      <c r="E170">
        <f t="shared" si="155"/>
        <v>52.335504862168953</v>
      </c>
      <c r="F170">
        <f t="shared" si="155"/>
        <v>46.398807421678349</v>
      </c>
      <c r="G170">
        <f t="shared" si="155"/>
        <v>40.396324882376341</v>
      </c>
      <c r="H170">
        <f t="shared" si="155"/>
        <v>34.421292045947709</v>
      </c>
      <c r="I170">
        <f t="shared" si="155"/>
        <v>28.57101983730178</v>
      </c>
      <c r="J170">
        <f t="shared" si="155"/>
        <v>22.945821938537595</v>
      </c>
      <c r="K170">
        <f t="shared" si="155"/>
        <v>17.647866424122977</v>
      </c>
      <c r="L170">
        <f t="shared" si="155"/>
        <v>12.77996469683489</v>
      </c>
      <c r="M170">
        <f t="shared" si="155"/>
        <v>8.4443111430990072</v>
      </c>
      <c r="N170">
        <f t="shared" si="155"/>
        <v>4.7411879040334597</v>
      </c>
      <c r="O170">
        <f t="shared" si="155"/>
        <v>1.7676499795588301</v>
      </c>
      <c r="P170">
        <f t="shared" si="155"/>
        <v>0.38379346616410687</v>
      </c>
      <c r="Q170">
        <f t="shared" si="155"/>
        <v>1.6264852606805285</v>
      </c>
      <c r="R170">
        <f t="shared" si="154"/>
        <v>1.8808972258280865</v>
      </c>
      <c r="S170">
        <f t="shared" si="154"/>
        <v>1.0758613338778629</v>
      </c>
      <c r="T170">
        <f t="shared" si="154"/>
        <v>0.85026154984660673</v>
      </c>
      <c r="U170">
        <f t="shared" si="154"/>
        <v>3.948491571741727</v>
      </c>
      <c r="V170">
        <f t="shared" si="154"/>
        <v>8.2582341351893653</v>
      </c>
      <c r="W170">
        <f t="shared" si="154"/>
        <v>13.806393433246711</v>
      </c>
      <c r="X170">
        <f t="shared" si="154"/>
        <v>20.606609268823139</v>
      </c>
      <c r="Y170">
        <f t="shared" si="154"/>
        <v>28.658630022076657</v>
      </c>
      <c r="Z170">
        <f t="shared" si="154"/>
        <v>37.947833300697297</v>
      </c>
      <c r="AA170">
        <f t="shared" si="154"/>
        <v>48.444904313088145</v>
      </c>
      <c r="AB170">
        <f t="shared" si="154"/>
        <v>60.105680351666692</v>
      </c>
      <c r="AC170">
        <f t="shared" si="154"/>
        <v>72.871167980224769</v>
      </c>
      <c r="AD170">
        <f t="shared" si="154"/>
        <v>86.667737604169105</v>
      </c>
      <c r="AE170">
        <f t="shared" si="154"/>
        <v>101.40749808600353</v>
      </c>
      <c r="AF170">
        <f t="shared" si="154"/>
        <v>116.98885197272121</v>
      </c>
      <c r="AG170">
        <f t="shared" ref="AG170:AV185" si="166">(ABS(SIN(AG$10)+COS($A170)))*(-AG$10^2-$A170^2+20*AG$10+20*$A170+5)</f>
        <v>133.29722975034628</v>
      </c>
      <c r="AH170">
        <f t="shared" si="166"/>
        <v>150.20599935831711</v>
      </c>
      <c r="AI170">
        <f t="shared" si="166"/>
        <v>167.57754500821764</v>
      </c>
      <c r="AJ170">
        <f t="shared" si="166"/>
        <v>185.2645071835758</v>
      </c>
      <c r="AK170">
        <f t="shared" si="166"/>
        <v>203.11117357636471</v>
      </c>
      <c r="AL170">
        <f t="shared" si="166"/>
        <v>220.9550086677288</v>
      </c>
      <c r="AM170">
        <f t="shared" si="166"/>
        <v>238.62830771121085</v>
      </c>
      <c r="AN170">
        <f t="shared" si="166"/>
        <v>255.95995905162448</v>
      </c>
      <c r="AO170">
        <f t="shared" si="166"/>
        <v>272.77729703594662</v>
      </c>
      <c r="AP170">
        <f t="shared" si="166"/>
        <v>288.90802626717175</v>
      </c>
      <c r="AQ170">
        <f t="shared" si="166"/>
        <v>304.18219663936651</v>
      </c>
      <c r="AR170">
        <f t="shared" si="166"/>
        <v>318.43420749171418</v>
      </c>
      <c r="AS170">
        <f t="shared" si="166"/>
        <v>331.50481834856032</v>
      </c>
      <c r="AT170">
        <f t="shared" si="166"/>
        <v>343.24314308639947</v>
      </c>
      <c r="AU170">
        <f t="shared" si="166"/>
        <v>353.50860399982849</v>
      </c>
      <c r="AV170">
        <f t="shared" si="166"/>
        <v>362.17282213642864</v>
      </c>
      <c r="AW170">
        <f t="shared" si="164"/>
        <v>369.1214204420404</v>
      </c>
      <c r="AX170">
        <f t="shared" si="164"/>
        <v>374.25571670664471</v>
      </c>
      <c r="AY170">
        <f t="shared" si="164"/>
        <v>377.49428402754631</v>
      </c>
      <c r="AZ170">
        <f t="shared" si="164"/>
        <v>378.77435750803062</v>
      </c>
      <c r="BA170">
        <f t="shared" si="164"/>
        <v>378.05306718014441</v>
      </c>
      <c r="BB170">
        <f t="shared" si="164"/>
        <v>375.30847867048158</v>
      </c>
      <c r="BC170">
        <f t="shared" si="164"/>
        <v>370.5404249054132</v>
      </c>
      <c r="BD170">
        <f t="shared" si="164"/>
        <v>363.77111416152025</v>
      </c>
      <c r="BE170">
        <f t="shared" si="164"/>
        <v>355.04550198956326</v>
      </c>
      <c r="BF170">
        <f t="shared" si="164"/>
        <v>344.4314169547801</v>
      </c>
      <c r="BG170">
        <f t="shared" si="164"/>
        <v>332.01943271868993</v>
      </c>
      <c r="BH170">
        <f t="shared" si="164"/>
        <v>317.92248171152022</v>
      </c>
      <c r="BI170">
        <f t="shared" si="164"/>
        <v>302.27520848136874</v>
      </c>
      <c r="BJ170">
        <f t="shared" si="164"/>
        <v>285.2330637259455</v>
      </c>
      <c r="BK170">
        <f t="shared" si="164"/>
        <v>266.97114298332576</v>
      </c>
      <c r="BL170">
        <f t="shared" si="157"/>
        <v>247.68277694658968</v>
      </c>
      <c r="BM170">
        <f t="shared" si="157"/>
        <v>227.57788333962785</v>
      </c>
      <c r="BN170">
        <f t="shared" si="157"/>
        <v>206.88109321347358</v>
      </c>
      <c r="BO170">
        <f t="shared" si="157"/>
        <v>185.82966735992409</v>
      </c>
      <c r="BP170">
        <f t="shared" si="157"/>
        <v>185.82966735992409</v>
      </c>
      <c r="BQ170">
        <f t="shared" si="157"/>
        <v>143.66127953429816</v>
      </c>
      <c r="BR170">
        <f t="shared" si="157"/>
        <v>123.06068330464295</v>
      </c>
      <c r="BS170">
        <f t="shared" si="157"/>
        <v>103.13287592401373</v>
      </c>
      <c r="BT170">
        <f t="shared" si="157"/>
        <v>84.141094605418019</v>
      </c>
      <c r="BU170">
        <f t="shared" si="157"/>
        <v>66.345497013983689</v>
      </c>
      <c r="BV170">
        <f t="shared" si="157"/>
        <v>50.000253305818404</v>
      </c>
      <c r="BW170">
        <f t="shared" si="157"/>
        <v>35.3506351240651</v>
      </c>
      <c r="BX170">
        <f t="shared" si="157"/>
        <v>22.630133775581225</v>
      </c>
      <c r="BY170">
        <f t="shared" si="157"/>
        <v>12.057640174942261</v>
      </c>
      <c r="BZ170">
        <f t="shared" si="157"/>
        <v>3.8347191473949063</v>
      </c>
      <c r="CA170">
        <f t="shared" si="157"/>
        <v>1.8569896779120079</v>
      </c>
      <c r="CB170">
        <f t="shared" si="156"/>
        <v>4.8582128815301253</v>
      </c>
      <c r="CC170">
        <f t="shared" si="156"/>
        <v>5.0342957666201826</v>
      </c>
      <c r="CD170">
        <f t="shared" si="156"/>
        <v>2.2772374205681718</v>
      </c>
      <c r="CE170">
        <f t="shared" si="156"/>
        <v>3.4925188163169021</v>
      </c>
      <c r="CF170">
        <f t="shared" si="156"/>
        <v>12.324564469290806</v>
      </c>
      <c r="CG170">
        <f t="shared" si="156"/>
        <v>24.237297161068216</v>
      </c>
      <c r="CH170">
        <f t="shared" si="156"/>
        <v>39.217003716217064</v>
      </c>
      <c r="CI170">
        <f t="shared" si="156"/>
        <v>57.217271856297977</v>
      </c>
      <c r="CJ170">
        <f t="shared" si="156"/>
        <v>78.158743918260086</v>
      </c>
      <c r="CK170">
        <f t="shared" si="156"/>
        <v>101.92922253012408</v>
      </c>
      <c r="CL170">
        <f t="shared" si="156"/>
        <v>128.38413450177606</v>
      </c>
      <c r="CM170">
        <f t="shared" si="156"/>
        <v>157.34735537242162</v>
      </c>
      <c r="CN170">
        <f t="shared" si="156"/>
        <v>188.61239313978393</v>
      </c>
      <c r="CO170">
        <f t="shared" si="156"/>
        <v>221.94392572110874</v>
      </c>
      <c r="CP170">
        <f t="shared" si="156"/>
        <v>257.07968270556734</v>
      </c>
      <c r="CQ170">
        <f t="shared" ref="CQ170:DF185" si="167">(ABS(SIN(CQ$10)+COS($A170)))*(-CQ$10^2-$A170^2+20*CQ$10+20*$A170+5)</f>
        <v>293.73265799563904</v>
      </c>
      <c r="CR170">
        <f t="shared" si="167"/>
        <v>331.5936360459346</v>
      </c>
      <c r="CS170">
        <f t="shared" si="167"/>
        <v>370.33401063606107</v>
      </c>
      <c r="CT170">
        <f t="shared" si="167"/>
        <v>409.60887150328847</v>
      </c>
      <c r="CU170">
        <f t="shared" si="167"/>
        <v>449.06033075381123</v>
      </c>
      <c r="CV170">
        <f t="shared" si="167"/>
        <v>488.32105780947012</v>
      </c>
      <c r="CW170">
        <f t="shared" si="167"/>
        <v>527.01798876918429</v>
      </c>
      <c r="CX170">
        <f t="shared" si="167"/>
        <v>564.77617350778689</v>
      </c>
      <c r="CY170">
        <f t="shared" si="167"/>
        <v>601.2227216332293</v>
      </c>
      <c r="CZ170">
        <f t="shared" si="167"/>
        <v>635.99080660675202</v>
      </c>
      <c r="DA170">
        <f t="shared" si="167"/>
        <v>668.72368592627481</v>
      </c>
      <c r="DB170">
        <f t="shared" si="167"/>
        <v>699.07869430357277</v>
      </c>
      <c r="DC170">
        <f t="shared" si="167"/>
        <v>726.73116624901957</v>
      </c>
      <c r="DD170">
        <f t="shared" si="167"/>
        <v>751.37824442723581</v>
      </c>
      <c r="DE170">
        <f t="shared" si="167"/>
        <v>772.74253057159581</v>
      </c>
      <c r="DF170">
        <f t="shared" si="167"/>
        <v>790.57553664864872</v>
      </c>
      <c r="DG170">
        <f t="shared" si="165"/>
        <v>804.66089534349817</v>
      </c>
      <c r="DH170">
        <f t="shared" si="165"/>
        <v>814.81729078709714</v>
      </c>
      <c r="DI170">
        <f t="shared" si="165"/>
        <v>820.90107275403341</v>
      </c>
      <c r="DJ170">
        <f t="shared" si="165"/>
        <v>822.80852030731853</v>
      </c>
      <c r="DK170">
        <f t="shared" si="165"/>
        <v>820.47772403237605</v>
      </c>
      <c r="DL170">
        <f t="shared" si="165"/>
        <v>813.89005955840855</v>
      </c>
      <c r="DM170">
        <f t="shared" si="165"/>
        <v>803.07122897941315</v>
      </c>
      <c r="DN170">
        <f t="shared" si="165"/>
        <v>788.09185102267622</v>
      </c>
      <c r="DO170">
        <f t="shared" si="165"/>
        <v>769.06758532891558</v>
      </c>
      <c r="DP170">
        <f t="shared" si="165"/>
        <v>746.15878096086976</v>
      </c>
      <c r="DQ170">
        <f t="shared" si="165"/>
        <v>719.56964419837357</v>
      </c>
      <c r="DR170">
        <f t="shared" si="165"/>
        <v>689.5469257572056</v>
      </c>
      <c r="DS170">
        <f t="shared" si="165"/>
        <v>656.37813273346035</v>
      </c>
      <c r="DT170">
        <f t="shared" si="165"/>
        <v>620.38927577018717</v>
      </c>
      <c r="DU170">
        <f t="shared" si="165"/>
        <v>581.94216711280149</v>
      </c>
      <c r="DV170">
        <f t="shared" si="143"/>
        <v>541.43129030786702</v>
      </c>
      <c r="DW170">
        <f t="shared" si="143"/>
        <v>499.28026724983607</v>
      </c>
      <c r="DX170">
        <f t="shared" si="161"/>
        <v>455.93795303648909</v>
      </c>
      <c r="DY170">
        <f t="shared" si="161"/>
        <v>411.87419360147811</v>
      </c>
      <c r="DZ170">
        <f t="shared" si="161"/>
        <v>367.57528529893364</v>
      </c>
      <c r="EA170">
        <f t="shared" si="161"/>
        <v>323.53917947021893</v>
      </c>
      <c r="EB170">
        <f t="shared" si="161"/>
        <v>280.27047847938434</v>
      </c>
      <c r="EC170">
        <f t="shared" si="161"/>
        <v>238.27527271809873</v>
      </c>
      <c r="ED170">
        <f t="shared" si="161"/>
        <v>198.05587061320477</v>
      </c>
      <c r="EE170">
        <f t="shared" si="161"/>
        <v>160.10547568573512</v>
      </c>
      <c r="EF170">
        <f t="shared" si="161"/>
        <v>124.90286617932939</v>
      </c>
      <c r="EG170">
        <f t="shared" si="161"/>
        <v>92.907133674094766</v>
      </c>
      <c r="EH170">
        <f t="shared" si="161"/>
        <v>64.552537410507938</v>
      </c>
      <c r="EI170">
        <f t="shared" si="161"/>
        <v>40.243530754343226</v>
      </c>
      <c r="EJ170">
        <f t="shared" si="161"/>
        <v>20.350015331708324</v>
      </c>
      <c r="EK170">
        <f t="shared" si="161"/>
        <v>5.2028768532607677</v>
      </c>
      <c r="EL170">
        <f t="shared" si="161"/>
        <v>4.910145464605888</v>
      </c>
      <c r="EM170">
        <f t="shared" si="161"/>
        <v>9.7482066729805261</v>
      </c>
      <c r="EN170">
        <f t="shared" si="160"/>
        <v>9.1206751165943611</v>
      </c>
      <c r="EO170">
        <f t="shared" si="160"/>
        <v>2.8899805802582303</v>
      </c>
      <c r="EP170">
        <f t="shared" si="160"/>
        <v>9.0260462591512667</v>
      </c>
      <c r="EQ170">
        <f t="shared" si="160"/>
        <v>26.652376101330219</v>
      </c>
      <c r="ER170">
        <f t="shared" si="160"/>
        <v>49.95555282289871</v>
      </c>
      <c r="ES170">
        <f t="shared" si="160"/>
        <v>78.843057028295433</v>
      </c>
      <c r="ET170">
        <f t="shared" si="160"/>
        <v>113.16327765471264</v>
      </c>
      <c r="EU170">
        <f t="shared" si="160"/>
        <v>152.70610175452455</v>
      </c>
      <c r="EV170">
        <f t="shared" si="160"/>
        <v>197.20412619597437</v>
      </c>
      <c r="EW170">
        <f t="shared" si="160"/>
        <v>246.33448850263164</v>
      </c>
      <c r="EX170">
        <f t="shared" si="160"/>
        <v>299.72130746191181</v>
      </c>
      <c r="EY170">
        <f t="shared" si="160"/>
        <v>356.93871754195942</v>
      </c>
      <c r="EZ170">
        <f t="shared" si="160"/>
        <v>417.5144746347259</v>
      </c>
      <c r="FA170">
        <f t="shared" si="160"/>
        <v>480.93410426166383</v>
      </c>
      <c r="FB170">
        <f t="shared" si="163"/>
        <v>546.64555720706176</v>
      </c>
      <c r="FC170">
        <f t="shared" si="163"/>
        <v>614.064331651565</v>
      </c>
      <c r="FD170">
        <f t="shared" si="163"/>
        <v>682.5790153315196</v>
      </c>
      <c r="FE170">
        <f t="shared" si="163"/>
        <v>751.55719611255324</v>
      </c>
      <c r="FF170">
        <f t="shared" si="163"/>
        <v>820.35168469881387</v>
      </c>
      <c r="FG170">
        <f t="shared" si="163"/>
        <v>888.30698905886811</v>
      </c>
      <c r="FH170">
        <f t="shared" si="163"/>
        <v>954.76597658709079</v>
      </c>
      <c r="FI170">
        <f t="shared" si="163"/>
        <v>1019.0766570814931</v>
      </c>
      <c r="FJ170">
        <f t="shared" si="163"/>
        <v>1080.5990173454384</v>
      </c>
      <c r="FK170">
        <f t="shared" si="163"/>
        <v>1138.7118366453763</v>
      </c>
      <c r="FL170">
        <f t="shared" si="163"/>
        <v>1192.819411405854</v>
      </c>
      <c r="FM170">
        <f t="shared" si="163"/>
        <v>1242.3581174163839</v>
      </c>
      <c r="FN170">
        <f t="shared" si="163"/>
        <v>1286.8027384734648</v>
      </c>
      <c r="FO170">
        <f t="shared" si="163"/>
        <v>1325.6724917892204</v>
      </c>
      <c r="FP170">
        <f t="shared" si="163"/>
        <v>1358.5366826614218</v>
      </c>
      <c r="FQ170">
        <f t="shared" si="163"/>
        <v>1385.0199238055909</v>
      </c>
      <c r="FR170">
        <f t="shared" si="162"/>
        <v>1404.806858378362</v>
      </c>
      <c r="FS170">
        <f t="shared" si="162"/>
        <v>1417.6463300436203</v>
      </c>
      <c r="FT170">
        <f t="shared" si="162"/>
        <v>1423.3549484133321</v>
      </c>
      <c r="FU170">
        <f t="shared" si="159"/>
        <v>1421.820003789717</v>
      </c>
      <c r="FV170">
        <f t="shared" si="159"/>
        <v>1413.0016912938706</v>
      </c>
      <c r="FW170">
        <f t="shared" si="159"/>
        <v>1413.0016912938706</v>
      </c>
      <c r="FX170">
        <f t="shared" si="159"/>
        <v>1373.7285188490303</v>
      </c>
      <c r="FY170">
        <f t="shared" si="159"/>
        <v>1343.5683069335364</v>
      </c>
      <c r="FZ170">
        <f t="shared" si="159"/>
        <v>1306.7132068552362</v>
      </c>
      <c r="GA170">
        <f t="shared" si="158"/>
        <v>1263.4952087012064</v>
      </c>
      <c r="GB170">
        <f t="shared" si="158"/>
        <v>1214.3167036570835</v>
      </c>
      <c r="GC170">
        <f t="shared" si="158"/>
        <v>1159.6473628133979</v>
      </c>
      <c r="GD170">
        <f t="shared" si="158"/>
        <v>1100.0202739406116</v>
      </c>
      <c r="GE170">
        <f t="shared" si="158"/>
        <v>1036.0273659347499</v>
      </c>
      <c r="GF170">
        <f t="shared" si="158"/>
        <v>968.31415849109635</v>
      </c>
      <c r="GG170">
        <f t="shared" si="158"/>
        <v>897.57388213161926</v>
      </c>
      <c r="GH170">
        <f t="shared" si="158"/>
        <v>824.54102090954893</v>
      </c>
      <c r="GI170">
        <f t="shared" si="158"/>
        <v>749.98433686098292</v>
      </c>
      <c r="GJ170">
        <f t="shared" si="158"/>
        <v>674.69944149157936</v>
      </c>
      <c r="GK170">
        <f t="shared" si="158"/>
        <v>599.5009852043446</v>
      </c>
      <c r="GL170">
        <f t="shared" si="158"/>
        <v>525.21454052477338</v>
      </c>
      <c r="GM170">
        <f t="shared" si="148"/>
        <v>452.66825920193622</v>
      </c>
      <c r="GN170">
        <f t="shared" si="148"/>
        <v>382.68438670435921</v>
      </c>
      <c r="GO170">
        <f t="shared" si="148"/>
        <v>316.07072024141496</v>
      </c>
      <c r="GP170">
        <f t="shared" si="148"/>
        <v>253.61209818660365</v>
      </c>
      <c r="GQ170">
        <f t="shared" si="148"/>
        <v>196.06200962852711</v>
      </c>
      <c r="GR170">
        <f t="shared" si="148"/>
        <v>144.13441270859101</v>
      </c>
      <c r="GS170">
        <f t="shared" si="148"/>
        <v>98.495849410115298</v>
      </c>
      <c r="GT170">
        <f t="shared" si="148"/>
        <v>59.757942540172138</v>
      </c>
    </row>
    <row r="171" spans="1:202" x14ac:dyDescent="0.25">
      <c r="A171">
        <f t="shared" si="141"/>
        <v>15.999999999999959</v>
      </c>
      <c r="B171">
        <f t="shared" si="155"/>
        <v>66.078504142314841</v>
      </c>
      <c r="C171">
        <f t="shared" si="155"/>
        <v>60.914228781673543</v>
      </c>
      <c r="D171">
        <f t="shared" si="155"/>
        <v>55.43664052154999</v>
      </c>
      <c r="E171">
        <f t="shared" si="155"/>
        <v>49.720038059284185</v>
      </c>
      <c r="F171">
        <f t="shared" si="155"/>
        <v>43.84548620921808</v>
      </c>
      <c r="G171">
        <f t="shared" si="155"/>
        <v>37.900039881246322</v>
      </c>
      <c r="H171">
        <f t="shared" si="155"/>
        <v>31.975863683691664</v>
      </c>
      <c r="I171">
        <f t="shared" si="155"/>
        <v>26.169255304725709</v>
      </c>
      <c r="J171">
        <f t="shared" si="155"/>
        <v>20.579582270260659</v>
      </c>
      <c r="K171">
        <f t="shared" si="155"/>
        <v>15.308143032808211</v>
      </c>
      <c r="L171">
        <f t="shared" si="155"/>
        <v>10.456964596395052</v>
      </c>
      <c r="M171">
        <f t="shared" si="155"/>
        <v>6.1275500093554598</v>
      </c>
      <c r="N171">
        <f t="shared" si="155"/>
        <v>2.4195900429967212</v>
      </c>
      <c r="O171">
        <f t="shared" si="155"/>
        <v>0.57034579551918951</v>
      </c>
      <c r="P171">
        <f t="shared" si="155"/>
        <v>2.7501231068547196</v>
      </c>
      <c r="Q171">
        <f t="shared" ref="Q171:AF186" si="168">(ABS(SIN(Q$10)+COS($A171)))*(-Q$10^2-$A171^2+20*Q$10+20*$A171+5)</f>
        <v>4.0333450109166442</v>
      </c>
      <c r="R171">
        <f t="shared" si="168"/>
        <v>4.3406265486873563</v>
      </c>
      <c r="S171">
        <f t="shared" si="168"/>
        <v>3.6008244073674662</v>
      </c>
      <c r="T171">
        <f t="shared" si="168"/>
        <v>1.7522054160514218</v>
      </c>
      <c r="U171">
        <f t="shared" si="168"/>
        <v>1.2564624194659704</v>
      </c>
      <c r="V171">
        <f t="shared" si="168"/>
        <v>5.4649120452417881</v>
      </c>
      <c r="W171">
        <f t="shared" si="168"/>
        <v>10.900487619176715</v>
      </c>
      <c r="X171">
        <f t="shared" si="168"/>
        <v>17.577376935208616</v>
      </c>
      <c r="Y171">
        <f t="shared" si="168"/>
        <v>25.495978915363782</v>
      </c>
      <c r="Z171">
        <f t="shared" si="168"/>
        <v>34.642417760040999</v>
      </c>
      <c r="AA171">
        <f t="shared" si="168"/>
        <v>44.988213861485029</v>
      </c>
      <c r="AB171">
        <f t="shared" si="168"/>
        <v>56.490119942207087</v>
      </c>
      <c r="AC171">
        <f t="shared" si="168"/>
        <v>69.090129095669909</v>
      </c>
      <c r="AD171">
        <f t="shared" si="168"/>
        <v>82.71565949944987</v>
      </c>
      <c r="AE171">
        <f t="shared" si="168"/>
        <v>97.279918561726106</v>
      </c>
      <c r="AF171">
        <f t="shared" si="168"/>
        <v>112.68244717236745</v>
      </c>
      <c r="AG171">
        <f t="shared" si="166"/>
        <v>128.80984258352828</v>
      </c>
      <c r="AH171">
        <f t="shared" si="166"/>
        <v>145.53665626609043</v>
      </c>
      <c r="AI171">
        <f t="shared" si="166"/>
        <v>162.72646090293935</v>
      </c>
      <c r="AJ171">
        <f t="shared" si="166"/>
        <v>180.23307851395043</v>
      </c>
      <c r="AK171">
        <f t="shared" si="166"/>
        <v>197.90195958696938</v>
      </c>
      <c r="AL171">
        <f t="shared" si="166"/>
        <v>215.5717010402663</v>
      </c>
      <c r="AM171">
        <f t="shared" si="166"/>
        <v>233.0756888908256</v>
      </c>
      <c r="AN171">
        <f t="shared" si="166"/>
        <v>250.24384967467026</v>
      </c>
      <c r="AO171">
        <f t="shared" si="166"/>
        <v>266.90449298449136</v>
      </c>
      <c r="AP171">
        <f t="shared" si="166"/>
        <v>282.88622597916947</v>
      </c>
      <c r="AQ171">
        <f t="shared" si="166"/>
        <v>298.01991940078875</v>
      </c>
      <c r="AR171">
        <f t="shared" si="166"/>
        <v>312.14070352703999</v>
      </c>
      <c r="AS171">
        <f t="shared" si="166"/>
        <v>325.08997160796997</v>
      </c>
      <c r="AT171">
        <f t="shared" si="166"/>
        <v>336.71736770099022</v>
      </c>
      <c r="AU171">
        <f t="shared" si="166"/>
        <v>346.88273543943842</v>
      </c>
      <c r="AV171">
        <f t="shared" si="166"/>
        <v>355.45800415758276</v>
      </c>
      <c r="AW171">
        <f t="shared" si="164"/>
        <v>362.32898895559788</v>
      </c>
      <c r="AX171">
        <f t="shared" si="164"/>
        <v>367.39708172550394</v>
      </c>
      <c r="AY171">
        <f t="shared" si="164"/>
        <v>370.58081087394669</v>
      </c>
      <c r="AZ171">
        <f t="shared" si="164"/>
        <v>371.81724846738871</v>
      </c>
      <c r="BA171">
        <f t="shared" si="164"/>
        <v>371.06324478389985</v>
      </c>
      <c r="BB171">
        <f t="shared" si="164"/>
        <v>368.29647177415256</v>
      </c>
      <c r="BC171">
        <f t="shared" si="164"/>
        <v>363.51625870013157</v>
      </c>
      <c r="BD171">
        <f t="shared" si="164"/>
        <v>356.7442052180146</v>
      </c>
      <c r="BE171">
        <f t="shared" si="164"/>
        <v>348.02455938327603</v>
      </c>
      <c r="BF171">
        <f t="shared" si="164"/>
        <v>337.42435046004346</v>
      </c>
      <c r="BG171">
        <f t="shared" si="164"/>
        <v>325.0332689892544</v>
      </c>
      <c r="BH171">
        <f t="shared" si="164"/>
        <v>310.96328928493199</v>
      </c>
      <c r="BI171">
        <f t="shared" si="164"/>
        <v>295.34803235652788</v>
      </c>
      <c r="BJ171">
        <f t="shared" si="164"/>
        <v>278.34187016752315</v>
      </c>
      <c r="BK171">
        <f t="shared" si="164"/>
        <v>260.11877510453786</v>
      </c>
      <c r="BL171">
        <f t="shared" si="157"/>
        <v>240.87092151412878</v>
      </c>
      <c r="BM171">
        <f t="shared" si="157"/>
        <v>220.80704913242636</v>
      </c>
      <c r="BN171">
        <f t="shared" si="157"/>
        <v>200.15060115153238</v>
      </c>
      <c r="BO171">
        <f t="shared" si="157"/>
        <v>179.13765250183428</v>
      </c>
      <c r="BP171">
        <f t="shared" si="157"/>
        <v>179.13765250183428</v>
      </c>
      <c r="BQ171">
        <f t="shared" si="157"/>
        <v>137.03596175571846</v>
      </c>
      <c r="BR171">
        <f t="shared" si="157"/>
        <v>116.46132949638644</v>
      </c>
      <c r="BS171">
        <f t="shared" si="157"/>
        <v>96.553131874260529</v>
      </c>
      <c r="BT171">
        <f t="shared" si="157"/>
        <v>77.573603453988852</v>
      </c>
      <c r="BU171">
        <f t="shared" si="157"/>
        <v>59.781967972033954</v>
      </c>
      <c r="BV171">
        <f t="shared" si="157"/>
        <v>43.431539707038681</v>
      </c>
      <c r="BW171">
        <f t="shared" si="157"/>
        <v>28.766821027526543</v>
      </c>
      <c r="BX171">
        <f t="shared" si="157"/>
        <v>16.020628254918513</v>
      </c>
      <c r="BY171">
        <f t="shared" si="157"/>
        <v>5.4112783517679954</v>
      </c>
      <c r="BZ171">
        <f t="shared" si="157"/>
        <v>2.8601310405471438</v>
      </c>
      <c r="CA171">
        <f t="shared" si="157"/>
        <v>8.6123160406468724</v>
      </c>
      <c r="CB171">
        <f t="shared" si="156"/>
        <v>11.686243986237473</v>
      </c>
      <c r="CC171">
        <f t="shared" si="156"/>
        <v>11.947383541454281</v>
      </c>
      <c r="CD171">
        <f t="shared" si="156"/>
        <v>9.2877385258957261</v>
      </c>
      <c r="CE171">
        <f t="shared" si="156"/>
        <v>3.6276383360384385</v>
      </c>
      <c r="CF171">
        <f t="shared" si="156"/>
        <v>5.0827400347614704</v>
      </c>
      <c r="CG171">
        <f t="shared" si="156"/>
        <v>16.862140915277006</v>
      </c>
      <c r="CH171">
        <f t="shared" si="156"/>
        <v>31.69730959663233</v>
      </c>
      <c r="CI171">
        <f t="shared" si="156"/>
        <v>49.54239944659588</v>
      </c>
      <c r="CJ171">
        <f t="shared" si="156"/>
        <v>70.318719976226319</v>
      </c>
      <c r="CK171">
        <f t="shared" si="156"/>
        <v>93.914835849372352</v>
      </c>
      <c r="CL171">
        <f t="shared" si="156"/>
        <v>120.18702315945649</v>
      </c>
      <c r="CM171">
        <f t="shared" si="156"/>
        <v>148.96008549116883</v>
      </c>
      <c r="CN171">
        <f t="shared" si="156"/>
        <v>180.02852837694144</v>
      </c>
      <c r="CO171">
        <f t="shared" si="156"/>
        <v>213.15808679091603</v>
      </c>
      <c r="CP171">
        <f t="shared" si="156"/>
        <v>248.08759633958434</v>
      </c>
      <c r="CQ171">
        <f t="shared" si="167"/>
        <v>284.5311948522106</v>
      </c>
      <c r="CR171">
        <f t="shared" si="167"/>
        <v>322.18083718991704</v>
      </c>
      <c r="CS171">
        <f t="shared" si="167"/>
        <v>360.70910232423364</v>
      </c>
      <c r="CT171">
        <f t="shared" si="167"/>
        <v>399.77226812771875</v>
      </c>
      <c r="CU171">
        <f t="shared" si="167"/>
        <v>439.01362591376568</v>
      </c>
      <c r="CV171">
        <f t="shared" si="167"/>
        <v>478.06700360107601</v>
      </c>
      <c r="CW171">
        <f t="shared" si="167"/>
        <v>516.56046349977373</v>
      </c>
      <c r="CX171">
        <f t="shared" si="167"/>
        <v>554.12013815751152</v>
      </c>
      <c r="CY171">
        <f t="shared" si="167"/>
        <v>590.37416549896489</v>
      </c>
      <c r="CZ171">
        <f t="shared" si="167"/>
        <v>624.95668267140343</v>
      </c>
      <c r="DA171">
        <f t="shared" si="167"/>
        <v>657.51183659924766</v>
      </c>
      <c r="DB171">
        <f t="shared" si="167"/>
        <v>687.69776827439068</v>
      </c>
      <c r="DC171">
        <f t="shared" si="167"/>
        <v>715.19052728485565</v>
      </c>
      <c r="DD171">
        <f t="shared" si="167"/>
        <v>739.68787302562578</v>
      </c>
      <c r="DE171">
        <f t="shared" si="167"/>
        <v>760.91291945098476</v>
      </c>
      <c r="DF171">
        <f t="shared" si="167"/>
        <v>778.61758112099574</v>
      </c>
      <c r="DG171">
        <f t="shared" si="165"/>
        <v>792.58577966429948</v>
      </c>
      <c r="DH171">
        <f t="shared" si="165"/>
        <v>802.63637161838187</v>
      </c>
      <c r="DI171">
        <f t="shared" si="165"/>
        <v>808.6257609047293</v>
      </c>
      <c r="DJ171">
        <f t="shared" si="165"/>
        <v>810.45016193260017</v>
      </c>
      <c r="DK171">
        <f t="shared" si="165"/>
        <v>808.04748247901136</v>
      </c>
      <c r="DL171">
        <f t="shared" si="165"/>
        <v>801.39879903666815</v>
      </c>
      <c r="DM171">
        <f t="shared" si="165"/>
        <v>790.52940122385041</v>
      </c>
      <c r="DN171">
        <f t="shared" si="165"/>
        <v>775.50938607423029</v>
      </c>
      <c r="DO171">
        <f t="shared" si="165"/>
        <v>756.45378752960323</v>
      </c>
      <c r="DP171">
        <f t="shared" si="165"/>
        <v>733.52223120025531</v>
      </c>
      <c r="DQ171">
        <f t="shared" si="165"/>
        <v>706.91810938853519</v>
      </c>
      <c r="DR171">
        <f t="shared" si="165"/>
        <v>676.88727644069638</v>
      </c>
      <c r="DS171">
        <f t="shared" si="165"/>
        <v>643.71626964749748</v>
      </c>
      <c r="DT171">
        <f t="shared" si="165"/>
        <v>607.73006610081507</v>
      </c>
      <c r="DU171">
        <f t="shared" si="165"/>
        <v>569.28939107595647</v>
      </c>
      <c r="DV171">
        <f t="shared" si="143"/>
        <v>528.78759859108891</v>
      </c>
      <c r="DW171">
        <f t="shared" si="143"/>
        <v>486.64714973985281</v>
      </c>
      <c r="DX171">
        <f t="shared" si="161"/>
        <v>443.31571914514058</v>
      </c>
      <c r="DY171">
        <f t="shared" si="161"/>
        <v>399.26196438655433</v>
      </c>
      <c r="DZ171">
        <f t="shared" si="161"/>
        <v>354.97099745865319</v>
      </c>
      <c r="EA171">
        <f t="shared" si="161"/>
        <v>310.93960117143826</v>
      </c>
      <c r="EB171">
        <f t="shared" si="161"/>
        <v>267.6712368613845</v>
      </c>
      <c r="EC171">
        <f t="shared" si="161"/>
        <v>225.67089279714375</v>
      </c>
      <c r="ED171">
        <f t="shared" si="161"/>
        <v>185.43982519914798</v>
      </c>
      <c r="EE171">
        <f t="shared" si="161"/>
        <v>147.47024581192477</v>
      </c>
      <c r="EF171">
        <f t="shared" si="161"/>
        <v>112.24001144201691</v>
      </c>
      <c r="EG171">
        <f t="shared" si="161"/>
        <v>80.207371778538032</v>
      </c>
      <c r="EH171">
        <f t="shared" si="161"/>
        <v>51.805832128971112</v>
      </c>
      <c r="EI171">
        <f t="shared" si="161"/>
        <v>27.439187417145661</v>
      </c>
      <c r="EJ171">
        <f t="shared" si="161"/>
        <v>7.4767828972079338</v>
      </c>
      <c r="EK171">
        <f t="shared" si="161"/>
        <v>7.7509444630779738</v>
      </c>
      <c r="EL171">
        <f t="shared" si="161"/>
        <v>17.956592077453301</v>
      </c>
      <c r="EM171">
        <f t="shared" si="161"/>
        <v>22.899536150886028</v>
      </c>
      <c r="EN171">
        <f t="shared" si="160"/>
        <v>22.389248496034284</v>
      </c>
      <c r="EO171">
        <f t="shared" si="160"/>
        <v>16.288143645866359</v>
      </c>
      <c r="EP171">
        <f t="shared" si="160"/>
        <v>4.5139184580382041</v>
      </c>
      <c r="EQ171">
        <f t="shared" si="160"/>
        <v>12.958648816667633</v>
      </c>
      <c r="ER171">
        <f t="shared" si="160"/>
        <v>36.096467826289441</v>
      </c>
      <c r="ES171">
        <f t="shared" si="160"/>
        <v>64.807496013913891</v>
      </c>
      <c r="ET171">
        <f t="shared" si="160"/>
        <v>98.940705458196817</v>
      </c>
      <c r="EU171">
        <f t="shared" si="160"/>
        <v>138.28666682923486</v>
      </c>
      <c r="EV171">
        <f t="shared" si="160"/>
        <v>182.57875425877023</v>
      </c>
      <c r="EW171">
        <f t="shared" si="160"/>
        <v>231.4949684134881</v>
      </c>
      <c r="EX171">
        <f t="shared" si="160"/>
        <v>284.66036847929547</v>
      </c>
      <c r="EY171">
        <f t="shared" si="160"/>
        <v>341.65009718205334</v>
      </c>
      <c r="EZ171">
        <f t="shared" si="160"/>
        <v>401.99297645647698</v>
      </c>
      <c r="FA171">
        <f t="shared" si="160"/>
        <v>465.175645000283</v>
      </c>
      <c r="FB171">
        <f t="shared" si="163"/>
        <v>530.64720278503535</v>
      </c>
      <c r="FC171">
        <f t="shared" si="163"/>
        <v>597.82432170736558</v>
      </c>
      <c r="FD171">
        <f t="shared" si="163"/>
        <v>666.09677602093677</v>
      </c>
      <c r="FE171">
        <f t="shared" si="163"/>
        <v>734.83334105473295</v>
      </c>
      <c r="FF171">
        <f t="shared" si="163"/>
        <v>803.38800405755842</v>
      </c>
      <c r="FG171">
        <f t="shared" si="163"/>
        <v>871.1064268682909</v>
      </c>
      <c r="FH171">
        <f t="shared" si="163"/>
        <v>937.33259654817834</v>
      </c>
      <c r="FI171">
        <f t="shared" si="163"/>
        <v>1001.4155971713279</v>
      </c>
      <c r="FJ171">
        <f t="shared" si="163"/>
        <v>1062.7164336926089</v>
      </c>
      <c r="FK171">
        <f t="shared" si="163"/>
        <v>1120.6148372323544</v>
      </c>
      <c r="FL171">
        <f t="shared" si="163"/>
        <v>1174.5159802607629</v>
      </c>
      <c r="FM171">
        <f t="shared" si="163"/>
        <v>1223.8570300516069</v>
      </c>
      <c r="FN171">
        <f t="shared" si="163"/>
        <v>1268.113469416005</v>
      </c>
      <c r="FO171">
        <f t="shared" si="163"/>
        <v>1306.8051151267393</v>
      </c>
      <c r="FP171">
        <f t="shared" si="163"/>
        <v>1339.5017665976623</v>
      </c>
      <c r="FQ171">
        <f t="shared" si="163"/>
        <v>1365.8284202787602</v>
      </c>
      <c r="FR171">
        <f t="shared" si="162"/>
        <v>1385.4699888453622</v>
      </c>
      <c r="FS171">
        <f t="shared" si="162"/>
        <v>1398.1754685713411</v>
      </c>
      <c r="FT171">
        <f t="shared" si="162"/>
        <v>1403.7615032451117</v>
      </c>
      <c r="FU171">
        <f t="shared" si="159"/>
        <v>1402.1152985703254</v>
      </c>
      <c r="FV171">
        <f t="shared" si="159"/>
        <v>1393.1968471397745</v>
      </c>
      <c r="FW171">
        <f t="shared" si="159"/>
        <v>1393.1968471397745</v>
      </c>
      <c r="FX171">
        <f t="shared" si="159"/>
        <v>1353.7553737126932</v>
      </c>
      <c r="FY171">
        <f t="shared" si="159"/>
        <v>1323.526029015424</v>
      </c>
      <c r="FZ171">
        <f t="shared" si="159"/>
        <v>1286.6109855025904</v>
      </c>
      <c r="GA171">
        <f t="shared" si="158"/>
        <v>1243.3414940561906</v>
      </c>
      <c r="GB171">
        <f t="shared" si="158"/>
        <v>1194.1191174381318</v>
      </c>
      <c r="GC171">
        <f t="shared" si="158"/>
        <v>1139.4126173739048</v>
      </c>
      <c r="GD171">
        <f t="shared" si="158"/>
        <v>1079.7541004136942</v>
      </c>
      <c r="GE171">
        <f t="shared" si="158"/>
        <v>1015.7344521820388</v>
      </c>
      <c r="GF171">
        <f t="shared" si="158"/>
        <v>947.99809747555184</v>
      </c>
      <c r="GG171">
        <f t="shared" si="158"/>
        <v>877.23713123021093</v>
      </c>
      <c r="GH171">
        <f t="shared" si="158"/>
        <v>804.18487257233676</v>
      </c>
      <c r="GI171">
        <f t="shared" si="158"/>
        <v>729.60890090976341</v>
      </c>
      <c r="GJ171">
        <f t="shared" si="158"/>
        <v>654.30363923496009</v>
      </c>
      <c r="GK171">
        <f t="shared" si="158"/>
        <v>579.08255542805205</v>
      </c>
      <c r="GL171">
        <f t="shared" si="158"/>
        <v>504.77005729733696</v>
      </c>
      <c r="GM171">
        <f t="shared" si="148"/>
        <v>432.19316131784217</v>
      </c>
      <c r="GN171">
        <f t="shared" si="148"/>
        <v>362.17301847048793</v>
      </c>
      <c r="GO171">
        <f t="shared" si="148"/>
        <v>295.51638319923546</v>
      </c>
      <c r="GP171">
        <f t="shared" si="148"/>
        <v>233.00711325333643</v>
      </c>
      <c r="GQ171">
        <f t="shared" si="148"/>
        <v>175.39778903637969</v>
      </c>
      <c r="GR171">
        <f t="shared" si="148"/>
        <v>123.40154102327416</v>
      </c>
      <c r="GS171">
        <f t="shared" si="148"/>
        <v>77.684172819129088</v>
      </c>
      <c r="GT171">
        <f t="shared" si="148"/>
        <v>38.856665518723077</v>
      </c>
    </row>
    <row r="172" spans="1:202" x14ac:dyDescent="0.25">
      <c r="A172">
        <f t="shared" si="141"/>
        <v>16.099999999999959</v>
      </c>
      <c r="B172">
        <f t="shared" ref="B172:Q187" si="169">(ABS(SIN(B$10)+COS($A172)))*(-B$10^2-$A172^2+20*B$10+20*$A172+5)</f>
        <v>62.64696251695905</v>
      </c>
      <c r="C172">
        <f t="shared" si="169"/>
        <v>57.536096963157405</v>
      </c>
      <c r="D172">
        <f t="shared" si="169"/>
        <v>52.110040998245225</v>
      </c>
      <c r="E172">
        <f t="shared" si="169"/>
        <v>46.441898401264567</v>
      </c>
      <c r="F172">
        <f t="shared" si="169"/>
        <v>40.611563067213716</v>
      </c>
      <c r="G172">
        <f t="shared" si="169"/>
        <v>34.70495468503654</v>
      </c>
      <c r="H172">
        <f t="shared" si="169"/>
        <v>28.813149683250757</v>
      </c>
      <c r="I172">
        <f t="shared" si="169"/>
        <v>23.03141548410138</v>
      </c>
      <c r="J172">
        <f t="shared" si="169"/>
        <v>17.458157555529109</v>
      </c>
      <c r="K172">
        <f t="shared" si="169"/>
        <v>12.193790112594447</v>
      </c>
      <c r="L172">
        <f t="shared" si="169"/>
        <v>7.3395425774015388</v>
      </c>
      <c r="M172">
        <f t="shared" si="169"/>
        <v>2.9962150410656716</v>
      </c>
      <c r="N172">
        <f t="shared" si="169"/>
        <v>0.73710303390511789</v>
      </c>
      <c r="O172">
        <f t="shared" si="169"/>
        <v>3.764335792649633</v>
      </c>
      <c r="P172">
        <f t="shared" si="169"/>
        <v>5.9937298992219974</v>
      </c>
      <c r="Q172">
        <f t="shared" si="169"/>
        <v>7.3391531405521286</v>
      </c>
      <c r="R172">
        <f t="shared" si="168"/>
        <v>7.7213661838116048</v>
      </c>
      <c r="S172">
        <f t="shared" si="168"/>
        <v>7.069250846507531</v>
      </c>
      <c r="T172">
        <f t="shared" si="168"/>
        <v>5.3209783410644471</v>
      </c>
      <c r="U172">
        <f t="shared" si="168"/>
        <v>2.4251012650009924</v>
      </c>
      <c r="V172">
        <f t="shared" si="168"/>
        <v>1.6584463753340308</v>
      </c>
      <c r="W172">
        <f t="shared" si="168"/>
        <v>6.9574560970519173</v>
      </c>
      <c r="X172">
        <f t="shared" si="168"/>
        <v>13.486672895052276</v>
      </c>
      <c r="Y172">
        <f t="shared" si="168"/>
        <v>21.247157166706462</v>
      </c>
      <c r="Z172">
        <f t="shared" si="168"/>
        <v>30.225792252898618</v>
      </c>
      <c r="AA172">
        <f t="shared" si="168"/>
        <v>40.394947766418419</v>
      </c>
      <c r="AB172">
        <f t="shared" si="168"/>
        <v>51.712307245250543</v>
      </c>
      <c r="AC172">
        <f t="shared" si="168"/>
        <v>64.120866892859183</v>
      </c>
      <c r="AD172">
        <f t="shared" si="168"/>
        <v>77.549110268606725</v>
      </c>
      <c r="AE172">
        <f t="shared" si="168"/>
        <v>91.911361789300102</v>
      </c>
      <c r="AF172">
        <f t="shared" si="168"/>
        <v>107.1083198194968</v>
      </c>
      <c r="AG172">
        <f t="shared" si="166"/>
        <v>123.02776798699632</v>
      </c>
      <c r="AH172">
        <f t="shared" si="166"/>
        <v>139.54546118540864</v>
      </c>
      <c r="AI172">
        <f t="shared" si="166"/>
        <v>156.52618054322846</v>
      </c>
      <c r="AJ172">
        <f t="shared" si="166"/>
        <v>173.82494947443226</v>
      </c>
      <c r="AK172">
        <f t="shared" si="166"/>
        <v>191.28840080552607</v>
      </c>
      <c r="AL172">
        <f t="shared" si="166"/>
        <v>208.75628292446248</v>
      </c>
      <c r="AM172">
        <f t="shared" si="166"/>
        <v>226.06309094382607</v>
      </c>
      <c r="AN172">
        <f t="shared" si="166"/>
        <v>243.03980703944111</v>
      </c>
      <c r="AO172">
        <f t="shared" si="166"/>
        <v>259.51573244039713</v>
      </c>
      <c r="AP172">
        <f t="shared" si="166"/>
        <v>275.32039203046702</v>
      </c>
      <c r="AQ172">
        <f t="shared" si="166"/>
        <v>290.28549119551781</v>
      </c>
      <c r="AR172">
        <f t="shared" si="166"/>
        <v>304.24690343642828</v>
      </c>
      <c r="AS172">
        <f t="shared" si="166"/>
        <v>317.04666637979869</v>
      </c>
      <c r="AT172">
        <f t="shared" si="166"/>
        <v>328.53496317456126</v>
      </c>
      <c r="AU172">
        <f t="shared" si="166"/>
        <v>338.57206587411775</v>
      </c>
      <c r="AV172">
        <f t="shared" si="166"/>
        <v>347.03021728071218</v>
      </c>
      <c r="AW172">
        <f t="shared" si="164"/>
        <v>353.79542787833799</v>
      </c>
      <c r="AX172">
        <f t="shared" si="164"/>
        <v>358.76916490646698</v>
      </c>
      <c r="AY172">
        <f t="shared" si="164"/>
        <v>361.86991132998241</v>
      </c>
      <c r="AZ172">
        <f t="shared" si="164"/>
        <v>363.03457343840927</v>
      </c>
      <c r="BA172">
        <f t="shared" si="164"/>
        <v>362.21971705409294</v>
      </c>
      <c r="BB172">
        <f t="shared" si="164"/>
        <v>359.40261383538257</v>
      </c>
      <c r="BC172">
        <f t="shared" si="164"/>
        <v>354.58208091492878</v>
      </c>
      <c r="BD172">
        <f t="shared" si="164"/>
        <v>347.77909909959169</v>
      </c>
      <c r="BE172">
        <f t="shared" si="164"/>
        <v>339.03719705888244</v>
      </c>
      <c r="BF172">
        <f t="shared" si="164"/>
        <v>328.42259132218624</v>
      </c>
      <c r="BG172">
        <f t="shared" si="164"/>
        <v>316.02407446749629</v>
      </c>
      <c r="BH172">
        <f t="shared" si="164"/>
        <v>301.95264658983808</v>
      </c>
      <c r="BI172">
        <f t="shared" si="164"/>
        <v>286.34088795768673</v>
      </c>
      <c r="BJ172">
        <f t="shared" si="164"/>
        <v>269.34207367030757</v>
      </c>
      <c r="BK172">
        <f t="shared" si="164"/>
        <v>251.12903408637044</v>
      </c>
      <c r="BL172">
        <f t="shared" si="157"/>
        <v>231.89276777151312</v>
      </c>
      <c r="BM172">
        <f t="shared" si="157"/>
        <v>211.84081667599261</v>
      </c>
      <c r="BN172">
        <f t="shared" si="157"/>
        <v>191.19541616896336</v>
      </c>
      <c r="BO172">
        <f t="shared" si="157"/>
        <v>170.19143538895909</v>
      </c>
      <c r="BP172">
        <f t="shared" si="157"/>
        <v>170.19143538895909</v>
      </c>
      <c r="BQ172">
        <f t="shared" si="157"/>
        <v>128.09670070434143</v>
      </c>
      <c r="BR172">
        <f t="shared" si="157"/>
        <v>107.51776281710271</v>
      </c>
      <c r="BS172">
        <f t="shared" si="157"/>
        <v>87.598615242565458</v>
      </c>
      <c r="BT172">
        <f t="shared" si="157"/>
        <v>68.600473045785435</v>
      </c>
      <c r="BU172">
        <f t="shared" si="157"/>
        <v>50.781610338279748</v>
      </c>
      <c r="BV172">
        <f t="shared" si="157"/>
        <v>34.394471136731298</v>
      </c>
      <c r="BW172">
        <f t="shared" si="157"/>
        <v>19.682775606058865</v>
      </c>
      <c r="BX172">
        <f t="shared" si="157"/>
        <v>6.8786537379539769</v>
      </c>
      <c r="BY172">
        <f t="shared" si="157"/>
        <v>3.8001611033045495</v>
      </c>
      <c r="BZ172">
        <f t="shared" si="157"/>
        <v>12.153046312037404</v>
      </c>
      <c r="CA172">
        <f t="shared" ref="CA172:CP187" si="170">(ABS(SIN(CA$10)+COS($A172)))*(-CA$10^2-$A172^2+20*CA$10+20*$A172+5)</f>
        <v>17.999079733587447</v>
      </c>
      <c r="CB172">
        <f t="shared" si="170"/>
        <v>21.179473509154338</v>
      </c>
      <c r="CC172">
        <f t="shared" si="170"/>
        <v>21.559821737141679</v>
      </c>
      <c r="CD172">
        <f t="shared" si="170"/>
        <v>19.03213304889336</v>
      </c>
      <c r="CE172">
        <f t="shared" si="170"/>
        <v>13.516620982031215</v>
      </c>
      <c r="CF172">
        <f t="shared" si="170"/>
        <v>4.9632271580797438</v>
      </c>
      <c r="CG172">
        <f t="shared" si="170"/>
        <v>6.6471452847849646</v>
      </c>
      <c r="CH172">
        <f t="shared" si="170"/>
        <v>21.301707809563577</v>
      </c>
      <c r="CI172">
        <f t="shared" si="170"/>
        <v>38.955188936891304</v>
      </c>
      <c r="CJ172">
        <f t="shared" si="170"/>
        <v>59.529576564946566</v>
      </c>
      <c r="CK172">
        <f t="shared" si="170"/>
        <v>82.914210200730935</v>
      </c>
      <c r="CL172">
        <f t="shared" si="170"/>
        <v>108.96622949487623</v>
      </c>
      <c r="CM172">
        <f t="shared" si="170"/>
        <v>137.51138167496015</v>
      </c>
      <c r="CN172">
        <f t="shared" si="170"/>
        <v>168.34518657341278</v>
      </c>
      <c r="CO172">
        <f t="shared" si="170"/>
        <v>201.23445398693411</v>
      </c>
      <c r="CP172">
        <f t="shared" si="170"/>
        <v>235.91914412786255</v>
      </c>
      <c r="CQ172">
        <f t="shared" si="167"/>
        <v>272.11455797790757</v>
      </c>
      <c r="CR172">
        <f t="shared" si="167"/>
        <v>309.51384047540057</v>
      </c>
      <c r="CS172">
        <f t="shared" si="167"/>
        <v>347.79077570298631</v>
      </c>
      <c r="CT172">
        <f t="shared" si="167"/>
        <v>386.60284963717191</v>
      </c>
      <c r="CU172">
        <f t="shared" si="167"/>
        <v>425.59455261715794</v>
      </c>
      <c r="CV172">
        <f t="shared" si="167"/>
        <v>464.40089052904221</v>
      </c>
      <c r="CW172">
        <f t="shared" si="167"/>
        <v>502.65107082207311</v>
      </c>
      <c r="CX172">
        <f t="shared" si="167"/>
        <v>539.97232691290446</v>
      </c>
      <c r="CY172">
        <f t="shared" si="167"/>
        <v>575.99384232556997</v>
      </c>
      <c r="CZ172">
        <f t="shared" si="167"/>
        <v>610.35073408977223</v>
      </c>
      <c r="DA172">
        <f t="shared" si="167"/>
        <v>642.68805350477726</v>
      </c>
      <c r="DB172">
        <f t="shared" si="167"/>
        <v>672.6647613935221</v>
      </c>
      <c r="DC172">
        <f t="shared" si="167"/>
        <v>699.95763443979138</v>
      </c>
      <c r="DD172">
        <f t="shared" si="167"/>
        <v>724.26505913414724</v>
      </c>
      <c r="DE172">
        <f t="shared" si="167"/>
        <v>745.31067026053734</v>
      </c>
      <c r="DF172">
        <f t="shared" si="167"/>
        <v>762.84679173881602</v>
      </c>
      <c r="DG172">
        <f t="shared" si="165"/>
        <v>776.65763899735612</v>
      </c>
      <c r="DH172">
        <f t="shared" si="165"/>
        <v>786.56224387776433</v>
      </c>
      <c r="DI172">
        <f t="shared" si="165"/>
        <v>792.41706535845776</v>
      </c>
      <c r="DJ172">
        <f t="shared" si="165"/>
        <v>794.11825210832376</v>
      </c>
      <c r="DK172">
        <f t="shared" si="165"/>
        <v>791.60352602356295</v>
      </c>
      <c r="DL172">
        <f t="shared" si="165"/>
        <v>784.85365943287866</v>
      </c>
      <c r="DM172">
        <f t="shared" si="165"/>
        <v>773.89352254646838</v>
      </c>
      <c r="DN172">
        <f t="shared" si="165"/>
        <v>758.79268193643054</v>
      </c>
      <c r="DO172">
        <f t="shared" si="165"/>
        <v>739.66553532968999</v>
      </c>
      <c r="DP172">
        <f t="shared" si="165"/>
        <v>716.67097272521528</v>
      </c>
      <c r="DQ172">
        <f t="shared" si="165"/>
        <v>690.01155876757491</v>
      </c>
      <c r="DR172">
        <f t="shared" si="165"/>
        <v>659.93223636846392</v>
      </c>
      <c r="DS172">
        <f t="shared" si="165"/>
        <v>626.71855671405501</v>
      </c>
      <c r="DT172">
        <f t="shared" si="165"/>
        <v>590.69444597444431</v>
      </c>
      <c r="DU172">
        <f t="shared" si="165"/>
        <v>552.21952418642604</v>
      </c>
      <c r="DV172">
        <f t="shared" si="143"/>
        <v>511.68599685609996</v>
      </c>
      <c r="DW172">
        <f t="shared" si="143"/>
        <v>469.51514476703778</v>
      </c>
      <c r="DX172">
        <f t="shared" si="161"/>
        <v>426.15344222732944</v>
      </c>
      <c r="DY172">
        <f t="shared" si="161"/>
        <v>382.06833849019006</v>
      </c>
      <c r="DZ172">
        <f t="shared" si="161"/>
        <v>337.74374128540512</v>
      </c>
      <c r="EA172">
        <f t="shared" si="161"/>
        <v>293.67524525243022</v>
      </c>
      <c r="EB172">
        <f t="shared" si="161"/>
        <v>250.36515152323148</v>
      </c>
      <c r="EC172">
        <f t="shared" si="161"/>
        <v>208.31732772036742</v>
      </c>
      <c r="ED172">
        <f t="shared" si="161"/>
        <v>168.03196017371815</v>
      </c>
      <c r="EE172">
        <f t="shared" si="161"/>
        <v>130.00025218279339</v>
      </c>
      <c r="EF172">
        <f t="shared" si="161"/>
        <v>94.69912363070145</v>
      </c>
      <c r="EG172">
        <f t="shared" si="161"/>
        <v>62.585968166133895</v>
      </c>
      <c r="EH172">
        <f t="shared" si="161"/>
        <v>34.093524492437183</v>
      </c>
      <c r="EI172">
        <f t="shared" si="161"/>
        <v>9.6249180252449271</v>
      </c>
      <c r="EJ172">
        <f t="shared" si="161"/>
        <v>10.451071704047362</v>
      </c>
      <c r="EK172">
        <f t="shared" si="161"/>
        <v>25.804464012466411</v>
      </c>
      <c r="EL172">
        <f t="shared" si="161"/>
        <v>36.148198601537565</v>
      </c>
      <c r="EM172">
        <f t="shared" si="161"/>
        <v>41.241876546979817</v>
      </c>
      <c r="EN172">
        <f t="shared" si="160"/>
        <v>40.895074868334959</v>
      </c>
      <c r="EO172">
        <f t="shared" si="160"/>
        <v>34.970192590395264</v>
      </c>
      <c r="EP172">
        <f t="shared" si="160"/>
        <v>23.384790502533484</v>
      </c>
      <c r="EQ172">
        <f t="shared" si="160"/>
        <v>6.1133915866911313</v>
      </c>
      <c r="ER172">
        <f t="shared" si="160"/>
        <v>16.811285724007089</v>
      </c>
      <c r="ES172">
        <f t="shared" si="160"/>
        <v>45.297683725390755</v>
      </c>
      <c r="ET172">
        <f t="shared" si="160"/>
        <v>79.195367438276122</v>
      </c>
      <c r="EU172">
        <f t="shared" si="160"/>
        <v>118.29560263985576</v>
      </c>
      <c r="EV172">
        <f t="shared" si="160"/>
        <v>162.33255378862302</v>
      </c>
      <c r="EW172">
        <f t="shared" si="160"/>
        <v>210.98509920098562</v>
      </c>
      <c r="EX172">
        <f t="shared" si="160"/>
        <v>263.87925426635871</v>
      </c>
      <c r="EY172">
        <f t="shared" si="160"/>
        <v>320.59118691382776</v>
      </c>
      <c r="EZ172">
        <f t="shared" si="160"/>
        <v>380.65080303755684</v>
      </c>
      <c r="FA172">
        <f t="shared" si="160"/>
        <v>443.54587322037167</v>
      </c>
      <c r="FB172">
        <f t="shared" si="163"/>
        <v>508.72666593518278</v>
      </c>
      <c r="FC172">
        <f t="shared" si="163"/>
        <v>575.61104652092797</v>
      </c>
      <c r="FD172">
        <f t="shared" si="163"/>
        <v>643.58999569005368</v>
      </c>
      <c r="FE172">
        <f t="shared" si="163"/>
        <v>712.03349619226901</v>
      </c>
      <c r="FF172">
        <f t="shared" si="163"/>
        <v>780.29673159489369</v>
      </c>
      <c r="FG172">
        <f t="shared" si="163"/>
        <v>847.72653699989439</v>
      </c>
      <c r="FH172">
        <f t="shared" si="163"/>
        <v>913.66803795332351</v>
      </c>
      <c r="FI172">
        <f t="shared" si="163"/>
        <v>977.47141086044428</v>
      </c>
      <c r="FJ172">
        <f t="shared" si="163"/>
        <v>1038.4986959394225</v>
      </c>
      <c r="FK172">
        <f t="shared" si="163"/>
        <v>1096.1305921620187</v>
      </c>
      <c r="FL172">
        <f t="shared" si="163"/>
        <v>1149.7731627675385</v>
      </c>
      <c r="FM172">
        <f t="shared" si="163"/>
        <v>1198.8643798162711</v>
      </c>
      <c r="FN172">
        <f t="shared" si="163"/>
        <v>1242.8804368821009</v>
      </c>
      <c r="FO172">
        <f t="shared" si="163"/>
        <v>1281.3417603751163</v>
      </c>
      <c r="FP172">
        <f t="shared" si="163"/>
        <v>1313.8186521297246</v>
      </c>
      <c r="FQ172">
        <f t="shared" si="163"/>
        <v>1339.9364987796941</v>
      </c>
      <c r="FR172">
        <f t="shared" si="162"/>
        <v>1359.3804870487759</v>
      </c>
      <c r="FS172">
        <f t="shared" si="162"/>
        <v>1371.8997683857028</v>
      </c>
      <c r="FT172">
        <f t="shared" si="162"/>
        <v>1377.3110213297332</v>
      </c>
      <c r="FU172">
        <f t="shared" si="159"/>
        <v>1375.5013655641264</v>
      </c>
      <c r="FV172">
        <f t="shared" si="159"/>
        <v>1366.4305877495322</v>
      </c>
      <c r="FW172">
        <f t="shared" si="159"/>
        <v>1366.4305877495322</v>
      </c>
      <c r="FX172">
        <f t="shared" si="159"/>
        <v>1326.7164259105812</v>
      </c>
      <c r="FY172">
        <f t="shared" si="159"/>
        <v>1296.3657321363851</v>
      </c>
      <c r="FZ172">
        <f t="shared" si="159"/>
        <v>1259.3385000174696</v>
      </c>
      <c r="GA172">
        <f t="shared" si="158"/>
        <v>1215.9652288071372</v>
      </c>
      <c r="GB172">
        <f t="shared" si="158"/>
        <v>1166.6466389204802</v>
      </c>
      <c r="GC172">
        <f t="shared" si="158"/>
        <v>1111.8505674345024</v>
      </c>
      <c r="GD172">
        <f t="shared" si="158"/>
        <v>1052.1081231880144</v>
      </c>
      <c r="GE172">
        <f t="shared" si="158"/>
        <v>988.00913100009393</v>
      </c>
      <c r="GF172">
        <f t="shared" si="158"/>
        <v>920.19690236702502</v>
      </c>
      <c r="GG172">
        <f t="shared" si="158"/>
        <v>849.36237755331615</v>
      </c>
      <c r="GH172">
        <f t="shared" si="158"/>
        <v>776.23769117977554</v>
      </c>
      <c r="GI172">
        <f t="shared" si="158"/>
        <v>701.58922014986717</v>
      </c>
      <c r="GJ172">
        <f t="shared" si="158"/>
        <v>626.21017896786088</v>
      </c>
      <c r="GK172">
        <f t="shared" si="158"/>
        <v>550.91283311666598</v>
      </c>
      <c r="GL172">
        <f t="shared" si="158"/>
        <v>476.52040611230467</v>
      </c>
      <c r="GM172">
        <f t="shared" si="148"/>
        <v>403.85876007552508</v>
      </c>
      <c r="GN172">
        <f t="shared" si="148"/>
        <v>333.7479331048915</v>
      </c>
      <c r="GO172">
        <f t="shared" si="148"/>
        <v>266.99361935348492</v>
      </c>
      <c r="GP172">
        <f t="shared" si="148"/>
        <v>204.3786794652286</v>
      </c>
      <c r="GQ172">
        <f t="shared" si="148"/>
        <v>146.65476988668155</v>
      </c>
      <c r="GR172">
        <f t="shared" si="148"/>
        <v>94.534179515894536</v>
      </c>
      <c r="GS172">
        <f t="shared" si="148"/>
        <v>48.681961170048289</v>
      </c>
      <c r="GT172">
        <f t="shared" si="148"/>
        <v>9.7084434465472835</v>
      </c>
    </row>
    <row r="173" spans="1:202" x14ac:dyDescent="0.25">
      <c r="A173">
        <f t="shared" si="141"/>
        <v>16.19999999999996</v>
      </c>
      <c r="B173">
        <f t="shared" si="169"/>
        <v>58.664152958512027</v>
      </c>
      <c r="C173">
        <f t="shared" si="169"/>
        <v>53.590134284667094</v>
      </c>
      <c r="D173">
        <f t="shared" si="169"/>
        <v>48.198843065444116</v>
      </c>
      <c r="E173">
        <f t="shared" si="169"/>
        <v>42.562168410871664</v>
      </c>
      <c r="F173">
        <f t="shared" si="169"/>
        <v>36.758813942565453</v>
      </c>
      <c r="G173">
        <f t="shared" si="169"/>
        <v>30.873545364536042</v>
      </c>
      <c r="H173">
        <f t="shared" si="169"/>
        <v>24.996332939052998</v>
      </c>
      <c r="I173">
        <f t="shared" si="169"/>
        <v>19.221396793245887</v>
      </c>
      <c r="J173">
        <f t="shared" si="169"/>
        <v>13.64616443529925</v>
      </c>
      <c r="K173">
        <f t="shared" si="169"/>
        <v>8.3701512273273462</v>
      </c>
      <c r="L173">
        <f t="shared" si="169"/>
        <v>3.4937758263394909</v>
      </c>
      <c r="M173">
        <f t="shared" si="169"/>
        <v>0.88287625289559413</v>
      </c>
      <c r="N173">
        <f t="shared" si="169"/>
        <v>4.6613267956575521</v>
      </c>
      <c r="O173">
        <f t="shared" si="169"/>
        <v>7.7460017589281165</v>
      </c>
      <c r="P173">
        <f t="shared" si="169"/>
        <v>10.045535168721548</v>
      </c>
      <c r="Q173">
        <f t="shared" si="169"/>
        <v>11.474063853652442</v>
      </c>
      <c r="R173">
        <f t="shared" si="168"/>
        <v>11.952496514126016</v>
      </c>
      <c r="S173">
        <f t="shared" si="168"/>
        <v>11.409740513332837</v>
      </c>
      <c r="T173">
        <f t="shared" si="168"/>
        <v>9.7838698665867092</v>
      </c>
      <c r="U173">
        <f t="shared" si="168"/>
        <v>7.023218202662731</v>
      </c>
      <c r="V173">
        <f t="shared" si="168"/>
        <v>3.0873809753966723</v>
      </c>
      <c r="W173">
        <f t="shared" si="168"/>
        <v>2.0518880859004884</v>
      </c>
      <c r="X173">
        <f t="shared" si="168"/>
        <v>8.409900387023356</v>
      </c>
      <c r="Y173">
        <f t="shared" si="168"/>
        <v>15.988388734165127</v>
      </c>
      <c r="Z173">
        <f t="shared" si="168"/>
        <v>24.775008156471923</v>
      </c>
      <c r="AA173">
        <f t="shared" si="168"/>
        <v>34.742991523981551</v>
      </c>
      <c r="AB173">
        <f t="shared" si="168"/>
        <v>45.850968575531866</v>
      </c>
      <c r="AC173">
        <f t="shared" si="168"/>
        <v>58.04295520491916</v>
      </c>
      <c r="AD173">
        <f t="shared" si="168"/>
        <v>71.248517962908068</v>
      </c>
      <c r="AE173">
        <f t="shared" si="168"/>
        <v>85.383116737885885</v>
      </c>
      <c r="AF173">
        <f t="shared" si="168"/>
        <v>100.34862650091182</v>
      </c>
      <c r="AG173">
        <f t="shared" si="166"/>
        <v>116.03403686494522</v>
      </c>
      <c r="AH173">
        <f t="shared" si="166"/>
        <v>132.316326037609</v>
      </c>
      <c r="AI173">
        <f t="shared" si="166"/>
        <v>149.06150356731467</v>
      </c>
      <c r="AJ173">
        <f t="shared" si="166"/>
        <v>166.12581411989359</v>
      </c>
      <c r="AK173">
        <f t="shared" si="166"/>
        <v>183.35709240329984</v>
      </c>
      <c r="AL173">
        <f t="shared" si="166"/>
        <v>200.59625730772535</v>
      </c>
      <c r="AM173">
        <f t="shared" si="166"/>
        <v>217.67893137351339</v>
      </c>
      <c r="AN173">
        <f t="shared" si="166"/>
        <v>234.43716986488138</v>
      </c>
      <c r="AO173">
        <f t="shared" si="166"/>
        <v>250.70128203800149</v>
      </c>
      <c r="AP173">
        <f t="shared" si="166"/>
        <v>266.30172567054552</v>
      </c>
      <c r="AQ173">
        <f t="shared" si="166"/>
        <v>281.07105458792824</v>
      </c>
      <c r="AR173">
        <f t="shared" si="166"/>
        <v>294.8458977988974</v>
      </c>
      <c r="AS173">
        <f t="shared" si="166"/>
        <v>307.46894795745862</v>
      </c>
      <c r="AT173">
        <f t="shared" si="166"/>
        <v>318.79093621466865</v>
      </c>
      <c r="AU173">
        <f t="shared" si="166"/>
        <v>328.67257012531678</v>
      </c>
      <c r="AV173">
        <f t="shared" si="166"/>
        <v>336.98641114091134</v>
      </c>
      <c r="AW173">
        <f t="shared" si="164"/>
        <v>343.61866835874952</v>
      </c>
      <c r="AX173">
        <f t="shared" si="164"/>
        <v>348.4708856111672</v>
      </c>
      <c r="AY173">
        <f t="shared" si="164"/>
        <v>351.46149967018141</v>
      </c>
      <c r="AZ173">
        <f t="shared" si="164"/>
        <v>352.52724830826497</v>
      </c>
      <c r="BA173">
        <f t="shared" si="164"/>
        <v>351.62440819029143</v>
      </c>
      <c r="BB173">
        <f t="shared" si="164"/>
        <v>348.72984406588438</v>
      </c>
      <c r="BC173">
        <f t="shared" si="164"/>
        <v>343.84185247341276</v>
      </c>
      <c r="BD173">
        <f t="shared" si="164"/>
        <v>336.98078514150478</v>
      </c>
      <c r="BE173">
        <f t="shared" si="164"/>
        <v>328.18943946303114</v>
      </c>
      <c r="BF173">
        <f t="shared" si="164"/>
        <v>317.5332057990027</v>
      </c>
      <c r="BG173">
        <f t="shared" si="164"/>
        <v>305.09996392210547</v>
      </c>
      <c r="BH173">
        <f t="shared" si="164"/>
        <v>290.99972360557416</v>
      </c>
      <c r="BI173">
        <f t="shared" si="164"/>
        <v>275.36400717457701</v>
      </c>
      <c r="BJ173">
        <f t="shared" si="164"/>
        <v>258.34497473417662</v>
      </c>
      <c r="BK173">
        <f t="shared" si="164"/>
        <v>240.11429573859752</v>
      </c>
      <c r="BL173">
        <f t="shared" ref="BL173:CA188" si="171">(ABS(SIN(BL$10)+COS($A173)))*(-BL$10^2-$A173^2+20*BL$10+20*$A173+5)</f>
        <v>220.86177353816316</v>
      </c>
      <c r="BM173">
        <f t="shared" si="171"/>
        <v>200.79373249914352</v>
      </c>
      <c r="BN173">
        <f t="shared" si="171"/>
        <v>180.13118020373003</v>
      </c>
      <c r="BO173">
        <f t="shared" si="171"/>
        <v>159.1077600681588</v>
      </c>
      <c r="BP173">
        <f t="shared" si="171"/>
        <v>159.1077600681588</v>
      </c>
      <c r="BQ173">
        <f t="shared" si="171"/>
        <v>116.96246474407123</v>
      </c>
      <c r="BR173">
        <f t="shared" si="171"/>
        <v>96.350073838843088</v>
      </c>
      <c r="BS173">
        <f t="shared" si="171"/>
        <v>76.390545508877125</v>
      </c>
      <c r="BT173">
        <f t="shared" si="171"/>
        <v>57.344058468403809</v>
      </c>
      <c r="BU173">
        <f t="shared" si="171"/>
        <v>39.467921507714692</v>
      </c>
      <c r="BV173">
        <f t="shared" si="171"/>
        <v>23.013693997037507</v>
      </c>
      <c r="BW173">
        <f t="shared" si="171"/>
        <v>8.2243009687011774</v>
      </c>
      <c r="BX173">
        <f t="shared" si="171"/>
        <v>4.6688252596253434</v>
      </c>
      <c r="BY173">
        <f t="shared" si="171"/>
        <v>15.448544568190258</v>
      </c>
      <c r="BZ173">
        <f t="shared" si="171"/>
        <v>23.914717238842545</v>
      </c>
      <c r="CA173">
        <f t="shared" si="171"/>
        <v>29.886788822602057</v>
      </c>
      <c r="CB173">
        <f t="shared" si="170"/>
        <v>33.206220310500562</v>
      </c>
      <c r="CC173">
        <f t="shared" si="170"/>
        <v>33.738733308503633</v>
      </c>
      <c r="CD173">
        <f t="shared" si="170"/>
        <v>31.376341339233583</v>
      </c>
      <c r="CE173">
        <f t="shared" si="170"/>
        <v>26.039140166435065</v>
      </c>
      <c r="CF173">
        <f t="shared" si="170"/>
        <v>17.67683214935747</v>
      </c>
      <c r="CG173">
        <f t="shared" si="170"/>
        <v>6.2699620661333997</v>
      </c>
      <c r="CH173">
        <f t="shared" si="170"/>
        <v>8.1691554234345798</v>
      </c>
      <c r="CI173">
        <f t="shared" si="170"/>
        <v>25.595833499507421</v>
      </c>
      <c r="CJ173">
        <f t="shared" si="170"/>
        <v>45.93274966039354</v>
      </c>
      <c r="CK173">
        <f t="shared" si="170"/>
        <v>69.070031063572202</v>
      </c>
      <c r="CL173">
        <f t="shared" si="170"/>
        <v>94.865695190557432</v>
      </c>
      <c r="CM173">
        <f t="shared" si="170"/>
        <v>123.14644850921762</v>
      </c>
      <c r="CN173">
        <f t="shared" si="170"/>
        <v>153.70884191727009</v>
      </c>
      <c r="CO173">
        <f t="shared" si="170"/>
        <v>186.32077779963532</v>
      </c>
      <c r="CP173">
        <f t="shared" si="170"/>
        <v>220.72335956302459</v>
      </c>
      <c r="CQ173">
        <f t="shared" si="167"/>
        <v>256.63307056725307</v>
      </c>
      <c r="CR173">
        <f t="shared" si="167"/>
        <v>293.74426549855889</v>
      </c>
      <c r="CS173">
        <f t="shared" si="167"/>
        <v>331.7319534698936</v>
      </c>
      <c r="CT173">
        <f t="shared" si="167"/>
        <v>370.25484853037341</v>
      </c>
      <c r="CU173">
        <f t="shared" si="167"/>
        <v>408.95865986361434</v>
      </c>
      <c r="CV173">
        <f t="shared" si="167"/>
        <v>447.4795907936462</v>
      </c>
      <c r="CW173">
        <f t="shared" si="167"/>
        <v>485.44801283676111</v>
      </c>
      <c r="CX173">
        <f t="shared" si="167"/>
        <v>522.49227847479563</v>
      </c>
      <c r="CY173">
        <f t="shared" si="167"/>
        <v>558.24263411377626</v>
      </c>
      <c r="CZ173">
        <f t="shared" si="167"/>
        <v>592.3351928622418</v>
      </c>
      <c r="DA173">
        <f t="shared" si="167"/>
        <v>624.41592534264862</v>
      </c>
      <c r="DB173">
        <f t="shared" si="167"/>
        <v>654.14462575990387</v>
      </c>
      <c r="DC173">
        <f t="shared" si="167"/>
        <v>681.19880991166576</v>
      </c>
      <c r="DD173">
        <f t="shared" si="167"/>
        <v>705.27750174929133</v>
      </c>
      <c r="DE173">
        <f t="shared" si="167"/>
        <v>726.10486549514678</v>
      </c>
      <c r="DF173">
        <f t="shared" si="167"/>
        <v>743.43364119515581</v>
      </c>
      <c r="DG173">
        <f t="shared" si="165"/>
        <v>757.04834293361648</v>
      </c>
      <c r="DH173">
        <f t="shared" si="165"/>
        <v>766.76818075384563</v>
      </c>
      <c r="DI173">
        <f t="shared" si="165"/>
        <v>772.44966960122258</v>
      </c>
      <c r="DJ173">
        <f t="shared" si="165"/>
        <v>773.98889131764633</v>
      </c>
      <c r="DK173">
        <f t="shared" si="165"/>
        <v>771.3233788460908</v>
      </c>
      <c r="DL173">
        <f t="shared" si="165"/>
        <v>764.4335953237528</v>
      </c>
      <c r="DM173">
        <f t="shared" si="165"/>
        <v>753.34398462038371</v>
      </c>
      <c r="DN173">
        <f t="shared" si="165"/>
        <v>738.12357407854722</v>
      </c>
      <c r="DO173">
        <f t="shared" si="165"/>
        <v>718.88611469434954</v>
      </c>
      <c r="DP173">
        <f t="shared" si="165"/>
        <v>695.78974869657702</v>
      </c>
      <c r="DQ173">
        <f t="shared" si="165"/>
        <v>669.03619939172438</v>
      </c>
      <c r="DR173">
        <f t="shared" si="165"/>
        <v>638.86948319189344</v>
      </c>
      <c r="DS173">
        <f t="shared" si="165"/>
        <v>605.57414887942264</v>
      </c>
      <c r="DT173">
        <f t="shared" si="165"/>
        <v>569.47305433201882</v>
      </c>
      <c r="DU173">
        <f t="shared" si="165"/>
        <v>530.92469607955854</v>
      </c>
      <c r="DV173">
        <f t="shared" si="143"/>
        <v>490.32011213240321</v>
      </c>
      <c r="DW173">
        <f t="shared" si="143"/>
        <v>448.07938345479857</v>
      </c>
      <c r="DX173">
        <f t="shared" si="161"/>
        <v>404.6477642001181</v>
      </c>
      <c r="DY173">
        <f t="shared" si="161"/>
        <v>360.49147532285286</v>
      </c>
      <c r="DZ173">
        <f t="shared" si="161"/>
        <v>316.09320038281174</v>
      </c>
      <c r="EA173">
        <f t="shared" si="161"/>
        <v>271.94732620972258</v>
      </c>
      <c r="EB173">
        <f t="shared" si="161"/>
        <v>228.55497455410824</v>
      </c>
      <c r="EC173">
        <f t="shared" si="161"/>
        <v>186.41887386935821</v>
      </c>
      <c r="ED173">
        <f t="shared" si="161"/>
        <v>146.03812291065938</v>
      </c>
      <c r="EE173">
        <f t="shared" si="161"/>
        <v>107.90289986399091</v>
      </c>
      <c r="EF173">
        <f t="shared" si="161"/>
        <v>72.489172202688792</v>
      </c>
      <c r="EG173">
        <f t="shared" si="161"/>
        <v>40.253463385594138</v>
      </c>
      <c r="EH173">
        <f t="shared" si="161"/>
        <v>11.627732840774121</v>
      </c>
      <c r="EI173">
        <f t="shared" si="161"/>
        <v>12.98557459058474</v>
      </c>
      <c r="EJ173">
        <f t="shared" si="161"/>
        <v>33.218254450626929</v>
      </c>
      <c r="EK173">
        <f t="shared" si="161"/>
        <v>48.740789883067364</v>
      </c>
      <c r="EL173">
        <f t="shared" si="161"/>
        <v>59.266468534864828</v>
      </c>
      <c r="EM173">
        <f t="shared" si="161"/>
        <v>64.555120069361223</v>
      </c>
      <c r="EN173">
        <f t="shared" si="160"/>
        <v>64.416428451938785</v>
      </c>
      <c r="EO173">
        <f t="shared" si="160"/>
        <v>58.712776942880275</v>
      </c>
      <c r="EP173">
        <f t="shared" si="160"/>
        <v>47.361588014212707</v>
      </c>
      <c r="EQ173">
        <f t="shared" si="160"/>
        <v>30.337125159716869</v>
      </c>
      <c r="ER173">
        <f t="shared" si="160"/>
        <v>7.6717287462616719</v>
      </c>
      <c r="ES173">
        <f t="shared" si="160"/>
        <v>20.543536388820279</v>
      </c>
      <c r="ET173">
        <f t="shared" si="160"/>
        <v>54.158838009202555</v>
      </c>
      <c r="EU173">
        <f t="shared" si="160"/>
        <v>92.966148488547148</v>
      </c>
      <c r="EV173">
        <f t="shared" si="160"/>
        <v>136.70043567535058</v>
      </c>
      <c r="EW173">
        <f t="shared" si="160"/>
        <v>185.04147004235014</v>
      </c>
      <c r="EX173">
        <f t="shared" si="160"/>
        <v>237.61623898748581</v>
      </c>
      <c r="EY173">
        <f t="shared" si="160"/>
        <v>294.00195258857536</v>
      </c>
      <c r="EZ173">
        <f t="shared" si="160"/>
        <v>353.72961861591682</v>
      </c>
      <c r="FA173">
        <f t="shared" si="160"/>
        <v>416.28815824628941</v>
      </c>
      <c r="FB173">
        <f t="shared" si="163"/>
        <v>481.12902776802264</v>
      </c>
      <c r="FC173">
        <f t="shared" si="163"/>
        <v>547.67130568867935</v>
      </c>
      <c r="FD173">
        <f t="shared" si="163"/>
        <v>615.30719912095731</v>
      </c>
      <c r="FE173">
        <f t="shared" si="163"/>
        <v>683.40791819265701</v>
      </c>
      <c r="FF173">
        <f t="shared" si="163"/>
        <v>751.32986256347442</v>
      </c>
      <c r="FG173">
        <f t="shared" si="163"/>
        <v>818.42105999124294</v>
      </c>
      <c r="FH173">
        <f t="shared" si="163"/>
        <v>884.02779332475029</v>
      </c>
      <c r="FI173">
        <f t="shared" si="163"/>
        <v>947.50134935547635</v>
      </c>
      <c r="FJ173">
        <f t="shared" si="163"/>
        <v>1008.204820676673</v>
      </c>
      <c r="FK173">
        <f t="shared" si="163"/>
        <v>1065.5198901090725</v>
      </c>
      <c r="FL173">
        <f t="shared" si="163"/>
        <v>1118.8535263845442</v>
      </c>
      <c r="FM173">
        <f t="shared" si="163"/>
        <v>1167.6445196521508</v>
      </c>
      <c r="FN173">
        <f t="shared" si="163"/>
        <v>1211.3697859966862</v>
      </c>
      <c r="FO173">
        <f t="shared" si="163"/>
        <v>1249.5503715421962</v>
      </c>
      <c r="FP173">
        <f t="shared" si="163"/>
        <v>1281.7570888481143</v>
      </c>
      <c r="FQ173">
        <f t="shared" si="163"/>
        <v>1307.615721181309</v>
      </c>
      <c r="FR173">
        <f t="shared" si="162"/>
        <v>1326.81173384368</v>
      </c>
      <c r="FS173">
        <f t="shared" si="162"/>
        <v>1339.094436023694</v>
      </c>
      <c r="FT173">
        <f t="shared" si="162"/>
        <v>1344.2805415858468</v>
      </c>
      <c r="FU173">
        <f t="shared" si="159"/>
        <v>1342.2570827711802</v>
      </c>
      <c r="FV173">
        <f t="shared" si="159"/>
        <v>1332.9836369043653</v>
      </c>
      <c r="FW173">
        <f t="shared" si="159"/>
        <v>1332.9836369043653</v>
      </c>
      <c r="FX173">
        <f t="shared" si="159"/>
        <v>1292.8961108854899</v>
      </c>
      <c r="FY173">
        <f t="shared" si="159"/>
        <v>1262.3737176196278</v>
      </c>
      <c r="FZ173">
        <f t="shared" si="159"/>
        <v>1225.1839243032427</v>
      </c>
      <c r="GA173">
        <f t="shared" si="158"/>
        <v>1181.6564661373282</v>
      </c>
      <c r="GB173">
        <f t="shared" si="158"/>
        <v>1132.1912072670723</v>
      </c>
      <c r="GC173">
        <f t="shared" si="158"/>
        <v>1077.2550448375471</v>
      </c>
      <c r="GD173">
        <f t="shared" si="158"/>
        <v>1017.3780734850907</v>
      </c>
      <c r="GE173">
        <f t="shared" si="158"/>
        <v>953.14903968934607</v>
      </c>
      <c r="GF173">
        <f t="shared" si="158"/>
        <v>885.21012324460924</v>
      </c>
      <c r="GG173">
        <f t="shared" si="158"/>
        <v>814.25109065844163</v>
      </c>
      <c r="GH173">
        <f t="shared" si="158"/>
        <v>741.00287246753453</v>
      </c>
      <c r="GI173">
        <f t="shared" si="158"/>
        <v>666.23062319487701</v>
      </c>
      <c r="GJ173">
        <f t="shared" si="158"/>
        <v>590.72632888152771</v>
      </c>
      <c r="GK173">
        <f t="shared" si="158"/>
        <v>515.30103273884617</v>
      </c>
      <c r="GL173">
        <f t="shared" si="158"/>
        <v>440.77675441549974</v>
      </c>
      <c r="GM173">
        <f t="shared" si="148"/>
        <v>367.97818259772168</v>
      </c>
      <c r="GN173">
        <f t="shared" si="148"/>
        <v>297.7242241069705</v>
      </c>
      <c r="GO173">
        <f t="shared" si="148"/>
        <v>230.81949527997787</v>
      </c>
      <c r="GP173">
        <f t="shared" si="148"/>
        <v>168.04584317425889</v>
      </c>
      <c r="GQ173">
        <f t="shared" si="148"/>
        <v>110.15398500732559</v>
      </c>
      <c r="GR173">
        <f t="shared" si="148"/>
        <v>57.855354190009358</v>
      </c>
      <c r="GS173">
        <f t="shared" si="148"/>
        <v>11.814240341844595</v>
      </c>
      <c r="GT173">
        <f t="shared" si="148"/>
        <v>27.359691222218931</v>
      </c>
    </row>
    <row r="174" spans="1:202" x14ac:dyDescent="0.25">
      <c r="A174">
        <f t="shared" si="141"/>
        <v>16.299999999999962</v>
      </c>
      <c r="B174">
        <f t="shared" si="169"/>
        <v>54.194616671995895</v>
      </c>
      <c r="C174">
        <f t="shared" si="169"/>
        <v>49.141740717453423</v>
      </c>
      <c r="D174">
        <f t="shared" si="169"/>
        <v>43.769314005563835</v>
      </c>
      <c r="E174">
        <f t="shared" si="169"/>
        <v>38.147991226626495</v>
      </c>
      <c r="F174">
        <f t="shared" si="169"/>
        <v>32.35526637483585</v>
      </c>
      <c r="G174">
        <f t="shared" si="169"/>
        <v>26.474732405286474</v>
      </c>
      <c r="H174">
        <f t="shared" si="169"/>
        <v>20.595235427556737</v>
      </c>
      <c r="I174">
        <f t="shared" si="169"/>
        <v>14.809931244471882</v>
      </c>
      <c r="J174">
        <f t="shared" si="169"/>
        <v>9.2152535026756368</v>
      </c>
      <c r="K174">
        <f t="shared" si="169"/>
        <v>3.9098040958409523</v>
      </c>
      <c r="L174">
        <f t="shared" si="169"/>
        <v>1.0068222672899476</v>
      </c>
      <c r="M174">
        <f t="shared" si="169"/>
        <v>5.4352662674225023</v>
      </c>
      <c r="N174">
        <f t="shared" si="169"/>
        <v>9.2776708766124489</v>
      </c>
      <c r="O174">
        <f t="shared" si="169"/>
        <v>12.438972023226613</v>
      </c>
      <c r="P174">
        <f t="shared" si="169"/>
        <v>14.82819739380785</v>
      </c>
      <c r="Q174">
        <f t="shared" si="169"/>
        <v>16.359757233316977</v>
      </c>
      <c r="R174">
        <f t="shared" si="168"/>
        <v>16.954710682437291</v>
      </c>
      <c r="S174">
        <f t="shared" si="168"/>
        <v>16.541991065419793</v>
      </c>
      <c r="T174">
        <f t="shared" si="168"/>
        <v>15.059573620026727</v>
      </c>
      <c r="U174">
        <f t="shared" si="168"/>
        <v>12.455569445822277</v>
      </c>
      <c r="V174">
        <f t="shared" si="168"/>
        <v>8.6892299392102679</v>
      </c>
      <c r="W174">
        <f t="shared" si="168"/>
        <v>3.7318466815568345</v>
      </c>
      <c r="X174">
        <f t="shared" si="168"/>
        <v>2.4324673537608832</v>
      </c>
      <c r="Y174">
        <f t="shared" si="168"/>
        <v>9.8061283152346856</v>
      </c>
      <c r="Z174">
        <f t="shared" si="168"/>
        <v>18.377575468049308</v>
      </c>
      <c r="AA174">
        <f t="shared" si="168"/>
        <v>28.120918976193902</v>
      </c>
      <c r="AB174">
        <f t="shared" si="168"/>
        <v>38.995750164739221</v>
      </c>
      <c r="AC174">
        <f t="shared" si="168"/>
        <v>50.947121198144281</v>
      </c>
      <c r="AD174">
        <f t="shared" si="168"/>
        <v>63.905699228192212</v>
      </c>
      <c r="AE174">
        <f t="shared" si="168"/>
        <v>77.788098077803284</v>
      </c>
      <c r="AF174">
        <f t="shared" si="168"/>
        <v>92.497388456351359</v>
      </c>
      <c r="AG174">
        <f t="shared" si="166"/>
        <v>107.92378557147049</v>
      </c>
      <c r="AH174">
        <f t="shared" si="166"/>
        <v>123.94551083608134</v>
      </c>
      <c r="AI174">
        <f t="shared" si="166"/>
        <v>140.42982219281973</v>
      </c>
      <c r="AJ174">
        <f t="shared" si="166"/>
        <v>157.23420541712565</v>
      </c>
      <c r="AK174">
        <f t="shared" si="166"/>
        <v>174.20771664118902</v>
      </c>
      <c r="AL174">
        <f t="shared" si="166"/>
        <v>191.19246428999779</v>
      </c>
      <c r="AM174">
        <f t="shared" si="166"/>
        <v>208.02521666381276</v>
      </c>
      <c r="AN174">
        <f t="shared" si="166"/>
        <v>224.53911956383612</v>
      </c>
      <c r="AO174">
        <f t="shared" si="166"/>
        <v>240.56550666400699</v>
      </c>
      <c r="AP174">
        <f t="shared" si="166"/>
        <v>255.93578380490257</v>
      </c>
      <c r="AQ174">
        <f t="shared" si="166"/>
        <v>270.48336704725028</v>
      </c>
      <c r="AR174">
        <f t="shared" si="166"/>
        <v>284.0456531923478</v>
      </c>
      <c r="AS174">
        <f t="shared" si="166"/>
        <v>296.4660005724582</v>
      </c>
      <c r="AT174">
        <f t="shared" si="166"/>
        <v>307.59569725136629</v>
      </c>
      <c r="AU174">
        <f t="shared" si="166"/>
        <v>317.29589336657222</v>
      </c>
      <c r="AV174">
        <f t="shared" si="166"/>
        <v>325.43947420013785</v>
      </c>
      <c r="AW174">
        <f t="shared" si="164"/>
        <v>331.91285069214848</v>
      </c>
      <c r="AX174">
        <f t="shared" si="164"/>
        <v>336.61764451321619</v>
      </c>
      <c r="AY174">
        <f t="shared" si="164"/>
        <v>339.47224549138883</v>
      </c>
      <c r="AZ174">
        <f t="shared" si="164"/>
        <v>340.41322014197209</v>
      </c>
      <c r="BA174">
        <f t="shared" si="164"/>
        <v>339.39655127062008</v>
      </c>
      <c r="BB174">
        <f t="shared" si="164"/>
        <v>336.39869010182906</v>
      </c>
      <c r="BC174">
        <f t="shared" si="164"/>
        <v>331.41740411473847</v>
      </c>
      <c r="BD174">
        <f t="shared" si="164"/>
        <v>324.47240573083013</v>
      </c>
      <c r="BE174">
        <f t="shared" si="164"/>
        <v>315.60574917565759</v>
      </c>
      <c r="BF174">
        <f t="shared" si="164"/>
        <v>304.88198520822488</v>
      </c>
      <c r="BG174">
        <f t="shared" si="164"/>
        <v>292.38806595354833</v>
      </c>
      <c r="BH174">
        <f t="shared" si="164"/>
        <v>278.23299476027842</v>
      </c>
      <c r="BI174">
        <f t="shared" si="164"/>
        <v>262.54721880794636</v>
      </c>
      <c r="BJ174">
        <f t="shared" si="164"/>
        <v>245.48176507742494</v>
      </c>
      <c r="BK174">
        <f t="shared" si="164"/>
        <v>227.20712324199843</v>
      </c>
      <c r="BL174">
        <f t="shared" si="171"/>
        <v>207.91188200228052</v>
      </c>
      <c r="BM174">
        <f t="shared" si="171"/>
        <v>187.80112834244056</v>
      </c>
      <c r="BN174">
        <f t="shared" si="171"/>
        <v>167.09462209369127</v>
      </c>
      <c r="BO174">
        <f t="shared" si="171"/>
        <v>146.0247610195274</v>
      </c>
      <c r="BP174">
        <f t="shared" si="171"/>
        <v>146.0247610195274</v>
      </c>
      <c r="BQ174">
        <f t="shared" si="171"/>
        <v>103.77422527428472</v>
      </c>
      <c r="BR174">
        <f t="shared" si="171"/>
        <v>83.100665238032292</v>
      </c>
      <c r="BS174">
        <f t="shared" si="171"/>
        <v>63.072765171605688</v>
      </c>
      <c r="BT174">
        <f t="shared" si="171"/>
        <v>43.949650587177146</v>
      </c>
      <c r="BU174">
        <f t="shared" si="171"/>
        <v>25.987649257532606</v>
      </c>
      <c r="BV174">
        <f t="shared" si="171"/>
        <v>9.4374215219493855</v>
      </c>
      <c r="BW174">
        <f t="shared" si="171"/>
        <v>5.4589156488186301</v>
      </c>
      <c r="BX174">
        <f t="shared" si="171"/>
        <v>18.47063895541811</v>
      </c>
      <c r="BY174">
        <f t="shared" si="171"/>
        <v>29.381211168876757</v>
      </c>
      <c r="BZ174">
        <f t="shared" si="171"/>
        <v>37.99098331040156</v>
      </c>
      <c r="CA174">
        <f t="shared" si="171"/>
        <v>44.119774615643465</v>
      </c>
      <c r="CB174">
        <f t="shared" si="170"/>
        <v>47.609298971805075</v>
      </c>
      <c r="CC174">
        <f t="shared" si="170"/>
        <v>48.32540756570765</v>
      </c>
      <c r="CD174">
        <f t="shared" si="170"/>
        <v>46.160118890784858</v>
      </c>
      <c r="CE174">
        <f t="shared" si="170"/>
        <v>41.033409021881823</v>
      </c>
      <c r="CF174">
        <f t="shared" si="170"/>
        <v>32.894737165529314</v>
      </c>
      <c r="CG174">
        <f t="shared" si="170"/>
        <v>21.724283912823878</v>
      </c>
      <c r="CH174">
        <f t="shared" si="170"/>
        <v>7.5338823410510196</v>
      </c>
      <c r="CI174">
        <f t="shared" si="170"/>
        <v>9.6323748961348912</v>
      </c>
      <c r="CJ174">
        <f t="shared" si="170"/>
        <v>29.697866110182513</v>
      </c>
      <c r="CK174">
        <f t="shared" si="170"/>
        <v>52.553518916373655</v>
      </c>
      <c r="CL174">
        <f t="shared" si="170"/>
        <v>78.058242900777415</v>
      </c>
      <c r="CM174">
        <f t="shared" si="170"/>
        <v>106.03971936895597</v>
      </c>
      <c r="CN174">
        <f t="shared" si="170"/>
        <v>136.29554704920321</v>
      </c>
      <c r="CO174">
        <f t="shared" si="170"/>
        <v>168.594738680322</v>
      </c>
      <c r="CP174">
        <f t="shared" si="170"/>
        <v>202.67955945192313</v>
      </c>
      <c r="CQ174">
        <f t="shared" si="167"/>
        <v>238.26769432758752</v>
      </c>
      <c r="CR174">
        <f t="shared" si="167"/>
        <v>275.05472741215777</v>
      </c>
      <c r="CS174">
        <f t="shared" si="167"/>
        <v>312.71691276808428</v>
      </c>
      <c r="CT174">
        <f t="shared" si="167"/>
        <v>350.91421248575256</v>
      </c>
      <c r="CU174">
        <f t="shared" si="167"/>
        <v>389.29357441180269</v>
      </c>
      <c r="CV174">
        <f t="shared" si="167"/>
        <v>427.49241877873141</v>
      </c>
      <c r="CW174">
        <f t="shared" si="167"/>
        <v>465.14230009779448</v>
      </c>
      <c r="CX174">
        <f t="shared" si="167"/>
        <v>501.87270811219315</v>
      </c>
      <c r="CY174">
        <f t="shared" si="167"/>
        <v>537.31496939258</v>
      </c>
      <c r="CZ174">
        <f t="shared" si="167"/>
        <v>571.10620932273468</v>
      </c>
      <c r="DA174">
        <f t="shared" si="167"/>
        <v>602.893332796648</v>
      </c>
      <c r="DB174">
        <f t="shared" si="167"/>
        <v>632.33698095212389</v>
      </c>
      <c r="DC174">
        <f t="shared" si="167"/>
        <v>659.11542071880581</v>
      </c>
      <c r="DD174">
        <f t="shared" si="167"/>
        <v>682.92832387406145</v>
      </c>
      <c r="DE174">
        <f t="shared" si="167"/>
        <v>703.50039268743092</v>
      </c>
      <c r="DF174">
        <f t="shared" si="167"/>
        <v>720.58479009718474</v>
      </c>
      <c r="DG174">
        <f t="shared" si="165"/>
        <v>733.96633369973949</v>
      </c>
      <c r="DH174">
        <f t="shared" si="165"/>
        <v>743.46441463771146</v>
      </c>
      <c r="DI174">
        <f t="shared" si="165"/>
        <v>748.93560473347418</v>
      </c>
      <c r="DJ174">
        <f t="shared" si="165"/>
        <v>750.27591791532052</v>
      </c>
      <c r="DK174">
        <f t="shared" si="165"/>
        <v>747.42269510058713</v>
      </c>
      <c r="DL174">
        <f t="shared" si="165"/>
        <v>740.35608520746098</v>
      </c>
      <c r="DM174">
        <f t="shared" si="165"/>
        <v>729.10009883288137</v>
      </c>
      <c r="DN174">
        <f t="shared" si="165"/>
        <v>713.72321532191768</v>
      </c>
      <c r="DO174">
        <f t="shared" si="165"/>
        <v>694.33852842390968</v>
      </c>
      <c r="DP174">
        <f t="shared" si="165"/>
        <v>671.103420438596</v>
      </c>
      <c r="DQ174">
        <f t="shared" si="165"/>
        <v>644.21875965410447</v>
      </c>
      <c r="DR174">
        <f t="shared" si="165"/>
        <v>613.92762091790917</v>
      </c>
      <c r="DS174">
        <f t="shared" si="165"/>
        <v>580.51353430926474</v>
      </c>
      <c r="DT174">
        <f t="shared" si="165"/>
        <v>544.29827204288142</v>
      </c>
      <c r="DU174">
        <f t="shared" si="165"/>
        <v>505.63918887331243</v>
      </c>
      <c r="DV174">
        <f t="shared" si="143"/>
        <v>464.92613633151063</v>
      </c>
      <c r="DW174">
        <f t="shared" si="143"/>
        <v>422.57797605313817</v>
      </c>
      <c r="DX174">
        <f t="shared" si="161"/>
        <v>379.03872219693807</v>
      </c>
      <c r="DY174">
        <f t="shared" si="161"/>
        <v>334.77334744634049</v>
      </c>
      <c r="DZ174">
        <f t="shared" si="161"/>
        <v>290.26329128597467</v>
      </c>
      <c r="EA174">
        <f t="shared" si="161"/>
        <v>246.00171309665816</v>
      </c>
      <c r="EB174">
        <f t="shared" si="161"/>
        <v>202.48853607053664</v>
      </c>
      <c r="EC174">
        <f t="shared" si="161"/>
        <v>160.22533096875458</v>
      </c>
      <c r="ED174">
        <f t="shared" si="161"/>
        <v>119.71009128766427</v>
      </c>
      <c r="EE174">
        <f t="shared" si="161"/>
        <v>81.431953431201705</v>
      </c>
      <c r="EF174">
        <f t="shared" si="161"/>
        <v>45.865916976592693</v>
      </c>
      <c r="EG174">
        <f t="shared" si="161"/>
        <v>13.467621043399491</v>
      </c>
      <c r="EH174">
        <f t="shared" si="161"/>
        <v>15.331766886732778</v>
      </c>
      <c r="EI174">
        <f t="shared" si="161"/>
        <v>40.130493613315863</v>
      </c>
      <c r="EJ174">
        <f t="shared" si="161"/>
        <v>60.560939102823511</v>
      </c>
      <c r="EK174">
        <f t="shared" si="161"/>
        <v>76.294057867556205</v>
      </c>
      <c r="EL174">
        <f t="shared" si="161"/>
        <v>87.043491157555465</v>
      </c>
      <c r="EM174">
        <f t="shared" si="161"/>
        <v>92.569300940658067</v>
      </c>
      <c r="EN174">
        <f t="shared" si="160"/>
        <v>92.681279867043429</v>
      </c>
      <c r="EO174">
        <f t="shared" si="160"/>
        <v>87.241795176151271</v>
      </c>
      <c r="EP174">
        <f t="shared" si="160"/>
        <v>76.168128773600387</v>
      </c>
      <c r="EQ174">
        <f t="shared" si="160"/>
        <v>59.434280445691122</v>
      </c>
      <c r="ER174">
        <f t="shared" si="160"/>
        <v>37.072206345617829</v>
      </c>
      <c r="ES174">
        <f t="shared" si="160"/>
        <v>9.1724704297803417</v>
      </c>
      <c r="ET174">
        <f t="shared" si="160"/>
        <v>24.115707609049071</v>
      </c>
      <c r="EU174">
        <f t="shared" si="160"/>
        <v>62.58501823037534</v>
      </c>
      <c r="EV174">
        <f t="shared" si="160"/>
        <v>105.97124573595018</v>
      </c>
      <c r="EW174">
        <f t="shared" si="160"/>
        <v>153.95506726144748</v>
      </c>
      <c r="EX174">
        <f t="shared" si="160"/>
        <v>206.1644580183488</v>
      </c>
      <c r="EY174">
        <f t="shared" si="160"/>
        <v>262.17768717871184</v>
      </c>
      <c r="EZ174">
        <f t="shared" si="160"/>
        <v>321.52688230565388</v>
      </c>
      <c r="FA174">
        <f t="shared" si="160"/>
        <v>383.70213387875236</v>
      </c>
      <c r="FB174">
        <f t="shared" si="163"/>
        <v>448.15610531582763</v>
      </c>
      <c r="FC174">
        <f t="shared" si="163"/>
        <v>514.3091080193866</v>
      </c>
      <c r="FD174">
        <f t="shared" si="163"/>
        <v>581.55459544384598</v>
      </c>
      <c r="FE174">
        <f t="shared" si="163"/>
        <v>649.26502505246492</v>
      </c>
      <c r="FF174">
        <f t="shared" si="163"/>
        <v>716.7980323711754</v>
      </c>
      <c r="FG174">
        <f t="shared" si="163"/>
        <v>783.50285720645616</v>
      </c>
      <c r="FH174">
        <f t="shared" si="163"/>
        <v>848.72695852776064</v>
      </c>
      <c r="FI174">
        <f t="shared" si="163"/>
        <v>911.82275156784544</v>
      </c>
      <c r="FJ174">
        <f t="shared" si="163"/>
        <v>972.15439840683905</v>
      </c>
      <c r="FK174">
        <f t="shared" si="163"/>
        <v>1029.1045817119896</v>
      </c>
      <c r="FL174">
        <f t="shared" si="163"/>
        <v>1082.0811904311865</v>
      </c>
      <c r="FM174">
        <f t="shared" si="163"/>
        <v>1130.5238461045219</v>
      </c>
      <c r="FN174">
        <f t="shared" si="163"/>
        <v>1173.9101990758452</v>
      </c>
      <c r="FO174">
        <f t="shared" si="163"/>
        <v>1211.7619252598083</v>
      </c>
      <c r="FP174">
        <f t="shared" si="163"/>
        <v>1243.6503562453433</v>
      </c>
      <c r="FQ174">
        <f t="shared" si="163"/>
        <v>1269.2016783817382</v>
      </c>
      <c r="FR174">
        <f t="shared" si="162"/>
        <v>1288.101640078766</v>
      </c>
      <c r="FS174">
        <f t="shared" si="162"/>
        <v>1300.0997108295014</v>
      </c>
      <c r="FT174">
        <f t="shared" si="162"/>
        <v>1305.0126403980723</v>
      </c>
      <c r="FU174">
        <f t="shared" si="159"/>
        <v>1302.7273721614777</v>
      </c>
      <c r="FV174">
        <f t="shared" si="159"/>
        <v>1293.2032707045739</v>
      </c>
      <c r="FW174">
        <f t="shared" si="159"/>
        <v>1293.2032707045739</v>
      </c>
      <c r="FX174">
        <f t="shared" si="159"/>
        <v>1252.6464386331484</v>
      </c>
      <c r="FY174">
        <f t="shared" si="159"/>
        <v>1221.9043752260025</v>
      </c>
      <c r="FZ174">
        <f t="shared" si="159"/>
        <v>1184.5040364308197</v>
      </c>
      <c r="GA174">
        <f t="shared" si="158"/>
        <v>1140.7743809726699</v>
      </c>
      <c r="GB174">
        <f t="shared" si="158"/>
        <v>1091.1144028037488</v>
      </c>
      <c r="GC174">
        <f t="shared" si="158"/>
        <v>1035.9900438537504</v>
      </c>
      <c r="GD174">
        <f t="shared" si="158"/>
        <v>975.93036806544399</v>
      </c>
      <c r="GE174">
        <f t="shared" si="158"/>
        <v>911.52302604506315</v>
      </c>
      <c r="GF174">
        <f t="shared" si="158"/>
        <v>843.40904748325784</v>
      </c>
      <c r="GG174">
        <f t="shared" si="158"/>
        <v>772.27700604516258</v>
      </c>
      <c r="GH174">
        <f t="shared" si="158"/>
        <v>698.85660860474854</v>
      </c>
      <c r="GI174">
        <f t="shared" si="158"/>
        <v>623.91176742842526</v>
      </c>
      <c r="GJ174">
        <f t="shared" si="158"/>
        <v>548.23322011902781</v>
      </c>
      <c r="GK174">
        <f t="shared" si="158"/>
        <v>472.63076774203222</v>
      </c>
      <c r="GL174">
        <f t="shared" si="158"/>
        <v>397.92520650367209</v>
      </c>
      <c r="GM174">
        <f t="shared" si="148"/>
        <v>324.94003257542943</v>
      </c>
      <c r="GN174">
        <f t="shared" si="148"/>
        <v>254.49300310690765</v>
      </c>
      <c r="GO174">
        <f t="shared" si="148"/>
        <v>187.38763909302</v>
      </c>
      <c r="GP174">
        <f t="shared" si="148"/>
        <v>124.40475752379345</v>
      </c>
      <c r="GQ174">
        <f t="shared" si="148"/>
        <v>66.294121115676106</v>
      </c>
      <c r="GR174">
        <f t="shared" si="148"/>
        <v>13.766293881918653</v>
      </c>
      <c r="GS174">
        <f t="shared" si="148"/>
        <v>32.515210165308645</v>
      </c>
      <c r="GT174">
        <f t="shared" si="148"/>
        <v>71.941399778591304</v>
      </c>
    </row>
    <row r="175" spans="1:202" x14ac:dyDescent="0.25">
      <c r="A175">
        <f t="shared" si="141"/>
        <v>16.399999999999963</v>
      </c>
      <c r="B175">
        <f t="shared" si="169"/>
        <v>49.307467393116092</v>
      </c>
      <c r="C175">
        <f t="shared" si="169"/>
        <v>44.261065624282651</v>
      </c>
      <c r="D175">
        <f t="shared" si="169"/>
        <v>38.892649113178301</v>
      </c>
      <c r="E175">
        <f t="shared" si="169"/>
        <v>33.271618379657546</v>
      </c>
      <c r="F175">
        <f t="shared" si="169"/>
        <v>27.474238436454836</v>
      </c>
      <c r="G175">
        <f t="shared" si="169"/>
        <v>21.582910725766087</v>
      </c>
      <c r="H175">
        <f t="shared" si="169"/>
        <v>15.685339218035407</v>
      </c>
      <c r="I175">
        <f t="shared" si="169"/>
        <v>9.8735983625948549</v>
      </c>
      <c r="J175">
        <f t="shared" si="169"/>
        <v>4.2431120427626983</v>
      </c>
      <c r="K175">
        <f t="shared" si="169"/>
        <v>1.1084459317244899</v>
      </c>
      <c r="L175">
        <f t="shared" si="169"/>
        <v>6.0823179835638488</v>
      </c>
      <c r="M175">
        <f t="shared" si="169"/>
        <v>10.579882608062563</v>
      </c>
      <c r="N175">
        <f t="shared" si="169"/>
        <v>14.503913903040882</v>
      </c>
      <c r="O175">
        <f t="shared" si="169"/>
        <v>17.759865927792887</v>
      </c>
      <c r="P175">
        <f t="shared" si="169"/>
        <v>20.257166327958483</v>
      </c>
      <c r="Q175">
        <f t="shared" si="169"/>
        <v>21.910503139506247</v>
      </c>
      <c r="R175">
        <f t="shared" si="168"/>
        <v>22.641088350442011</v>
      </c>
      <c r="S175">
        <f t="shared" si="168"/>
        <v>22.377881661454172</v>
      </c>
      <c r="T175">
        <f t="shared" si="168"/>
        <v>21.05875795231259</v>
      </c>
      <c r="U175">
        <f t="shared" si="168"/>
        <v>18.631602232903155</v>
      </c>
      <c r="V175">
        <f t="shared" si="168"/>
        <v>15.055316337278844</v>
      </c>
      <c r="W175">
        <f t="shared" si="168"/>
        <v>10.300722304493826</v>
      </c>
      <c r="X175">
        <f t="shared" si="168"/>
        <v>4.3513482771637362</v>
      </c>
      <c r="Y175">
        <f t="shared" si="168"/>
        <v>2.7959161689786072</v>
      </c>
      <c r="Z175">
        <f t="shared" si="168"/>
        <v>11.130307082933177</v>
      </c>
      <c r="AA175">
        <f t="shared" si="168"/>
        <v>20.626825959343677</v>
      </c>
      <c r="AB175">
        <f t="shared" si="168"/>
        <v>31.246041094893506</v>
      </c>
      <c r="AC175">
        <f t="shared" si="168"/>
        <v>42.934057505034971</v>
      </c>
      <c r="AD175">
        <f t="shared" si="168"/>
        <v>55.622660552186076</v>
      </c>
      <c r="AE175">
        <f t="shared" si="168"/>
        <v>69.229636456752459</v>
      </c>
      <c r="AF175">
        <f t="shared" si="168"/>
        <v>83.659270798235795</v>
      </c>
      <c r="AG175">
        <f t="shared" si="166"/>
        <v>98.8030239884596</v>
      </c>
      <c r="AH175">
        <f t="shared" si="166"/>
        <v>114.54038053692697</v>
      </c>
      <c r="AI175">
        <f t="shared" si="166"/>
        <v>130.73986675480575</v>
      </c>
      <c r="AJ175">
        <f t="shared" si="166"/>
        <v>147.2602293848982</v>
      </c>
      <c r="AK175">
        <f t="shared" si="166"/>
        <v>163.951765526418</v>
      </c>
      <c r="AL175">
        <f t="shared" si="166"/>
        <v>180.65779217170567</v>
      </c>
      <c r="AM175">
        <f t="shared" si="166"/>
        <v>197.2162417130983</v>
      </c>
      <c r="AN175">
        <f t="shared" si="166"/>
        <v>213.4613679373746</v>
      </c>
      <c r="AO175">
        <f t="shared" si="166"/>
        <v>229.22554532692493</v>
      </c>
      <c r="AP175">
        <f t="shared" si="166"/>
        <v>244.34114295423831</v>
      </c>
      <c r="AQ175">
        <f t="shared" si="166"/>
        <v>258.64245291112007</v>
      </c>
      <c r="AR175">
        <f t="shared" si="166"/>
        <v>271.96765207609826</v>
      </c>
      <c r="AS175">
        <f t="shared" si="166"/>
        <v>284.16077511054561</v>
      </c>
      <c r="AT175">
        <f t="shared" si="166"/>
        <v>295.07367590157884</v>
      </c>
      <c r="AU175">
        <f t="shared" si="166"/>
        <v>304.56795425073221</v>
      </c>
      <c r="AV175">
        <f t="shared" si="166"/>
        <v>312.51682445190983</v>
      </c>
      <c r="AW175">
        <f t="shared" si="164"/>
        <v>318.80690251746978</v>
      </c>
      <c r="AX175">
        <f t="shared" si="164"/>
        <v>323.33988920171322</v>
      </c>
      <c r="AY175">
        <f t="shared" si="164"/>
        <v>326.03412663761458</v>
      </c>
      <c r="AZ175">
        <f t="shared" si="164"/>
        <v>326.82600734319806</v>
      </c>
      <c r="BA175">
        <f t="shared" si="164"/>
        <v>325.67121556315107</v>
      </c>
      <c r="BB175">
        <f t="shared" si="164"/>
        <v>322.54578238044002</v>
      </c>
      <c r="BC175">
        <f t="shared" si="164"/>
        <v>317.44693775002747</v>
      </c>
      <c r="BD175">
        <f t="shared" si="164"/>
        <v>310.39374455733474</v>
      </c>
      <c r="BE175">
        <f t="shared" si="164"/>
        <v>301.42750196992051</v>
      </c>
      <c r="BF175">
        <f t="shared" si="164"/>
        <v>290.61190771115054</v>
      </c>
      <c r="BG175">
        <f t="shared" si="164"/>
        <v>278.03297141600842</v>
      </c>
      <c r="BH175">
        <f t="shared" si="164"/>
        <v>263.79867390576698</v>
      </c>
      <c r="BI175">
        <f t="shared" si="164"/>
        <v>248.03837001199037</v>
      </c>
      <c r="BJ175">
        <f t="shared" si="164"/>
        <v>230.90193546137462</v>
      </c>
      <c r="BK175">
        <f t="shared" si="164"/>
        <v>212.55866126976841</v>
      </c>
      <c r="BL175">
        <f t="shared" si="171"/>
        <v>193.19590205368053</v>
      </c>
      <c r="BM175">
        <f t="shared" si="171"/>
        <v>173.01748761706602</v>
      </c>
      <c r="BN175">
        <f t="shared" si="171"/>
        <v>152.24191007614328</v>
      </c>
      <c r="BO175">
        <f t="shared" si="171"/>
        <v>131.10030161122182</v>
      </c>
      <c r="BP175">
        <f t="shared" si="171"/>
        <v>131.10030161122182</v>
      </c>
      <c r="BQ175">
        <f t="shared" si="171"/>
        <v>88.693266839100929</v>
      </c>
      <c r="BR175">
        <f t="shared" si="171"/>
        <v>67.932547603890711</v>
      </c>
      <c r="BS175">
        <f t="shared" si="171"/>
        <v>47.810021169819791</v>
      </c>
      <c r="BT175">
        <f t="shared" si="171"/>
        <v>28.583742995769224</v>
      </c>
      <c r="BU175">
        <f t="shared" si="171"/>
        <v>10.509044140739235</v>
      </c>
      <c r="BV175">
        <f t="shared" si="171"/>
        <v>6.1643284714384396</v>
      </c>
      <c r="BW175">
        <f t="shared" si="171"/>
        <v>21.195078860570195</v>
      </c>
      <c r="BX175">
        <f t="shared" si="171"/>
        <v>34.353204089911344</v>
      </c>
      <c r="BY175">
        <f t="shared" si="171"/>
        <v>45.422779467521572</v>
      </c>
      <c r="BZ175">
        <f t="shared" si="171"/>
        <v>54.204654605795611</v>
      </c>
      <c r="CA175">
        <f t="shared" si="171"/>
        <v>60.519028403969592</v>
      </c>
      <c r="CB175">
        <f t="shared" si="170"/>
        <v>64.207871691755685</v>
      </c>
      <c r="CC175">
        <f t="shared" si="170"/>
        <v>65.137167310124525</v>
      </c>
      <c r="CD175">
        <f t="shared" si="170"/>
        <v>63.198938802854137</v>
      </c>
      <c r="CE175">
        <f t="shared" si="170"/>
        <v>58.313040640867698</v>
      </c>
      <c r="CF175">
        <f t="shared" si="170"/>
        <v>50.42868498753387</v>
      </c>
      <c r="CG175">
        <f t="shared" si="170"/>
        <v>39.525682419920557</v>
      </c>
      <c r="CH175">
        <f t="shared" si="170"/>
        <v>25.615376727475947</v>
      </c>
      <c r="CI175">
        <f t="shared" si="170"/>
        <v>8.7412568910107638</v>
      </c>
      <c r="CJ175">
        <f t="shared" si="170"/>
        <v>11.020767427074132</v>
      </c>
      <c r="CK175">
        <f t="shared" si="170"/>
        <v>33.562437107187932</v>
      </c>
      <c r="CL175">
        <f t="shared" si="170"/>
        <v>58.743568113627703</v>
      </c>
      <c r="CM175">
        <f t="shared" si="170"/>
        <v>86.392832187052491</v>
      </c>
      <c r="CN175">
        <f t="shared" si="170"/>
        <v>116.30889265162196</v>
      </c>
      <c r="CO175">
        <f t="shared" si="170"/>
        <v>148.26189036568348</v>
      </c>
      <c r="CP175">
        <f t="shared" si="170"/>
        <v>181.99527089027382</v>
      </c>
      <c r="CQ175">
        <f t="shared" si="167"/>
        <v>217.22794001839986</v>
      </c>
      <c r="CR175">
        <f t="shared" si="167"/>
        <v>253.65673094420632</v>
      </c>
      <c r="CS175">
        <f t="shared" si="167"/>
        <v>290.95916259883438</v>
      </c>
      <c r="CT175">
        <f t="shared" si="167"/>
        <v>328.79646508259924</v>
      </c>
      <c r="CU175">
        <f t="shared" si="167"/>
        <v>366.81684472377327</v>
      </c>
      <c r="CV175">
        <f t="shared" si="167"/>
        <v>404.65895813385617</v>
      </c>
      <c r="CW175">
        <f t="shared" si="167"/>
        <v>441.95556174698612</v>
      </c>
      <c r="CX175">
        <f t="shared" si="167"/>
        <v>478.33730076391078</v>
      </c>
      <c r="CY175">
        <f t="shared" si="167"/>
        <v>513.43659920254379</v>
      </c>
      <c r="CZ175">
        <f t="shared" si="167"/>
        <v>546.8916109183084</v>
      </c>
      <c r="DA175">
        <f t="shared" si="167"/>
        <v>578.35019002507499</v>
      </c>
      <c r="DB175">
        <f t="shared" si="167"/>
        <v>607.47383814447062</v>
      </c>
      <c r="DC175">
        <f t="shared" si="167"/>
        <v>633.94158535623535</v>
      </c>
      <c r="DD175">
        <f t="shared" si="167"/>
        <v>657.45376162896434</v>
      </c>
      <c r="DE175">
        <f t="shared" si="167"/>
        <v>677.73561588812584</v>
      </c>
      <c r="DF175">
        <f t="shared" si="167"/>
        <v>694.54074073061474</v>
      </c>
      <c r="DG175">
        <f t="shared" si="165"/>
        <v>707.65426212116074</v>
      </c>
      <c r="DH175">
        <f t="shared" si="165"/>
        <v>716.89575519926768</v>
      </c>
      <c r="DI175">
        <f t="shared" si="165"/>
        <v>722.12184957433556</v>
      </c>
      <c r="DJ175">
        <f t="shared" si="165"/>
        <v>723.22849017443275</v>
      </c>
      <c r="DK175">
        <f t="shared" si="165"/>
        <v>720.15282281884959</v>
      </c>
      <c r="DL175">
        <f t="shared" si="165"/>
        <v>712.87467717925767</v>
      </c>
      <c r="DM175">
        <f t="shared" si="165"/>
        <v>701.41762364742033</v>
      </c>
      <c r="DN175">
        <f t="shared" si="165"/>
        <v>685.84958480295268</v>
      </c>
      <c r="DO175">
        <f t="shared" si="165"/>
        <v>666.28298663247892</v>
      </c>
      <c r="DP175">
        <f t="shared" si="165"/>
        <v>642.8744393478263</v>
      </c>
      <c r="DQ175">
        <f t="shared" si="165"/>
        <v>615.82394253846064</v>
      </c>
      <c r="DR175">
        <f t="shared" si="165"/>
        <v>585.37361442219549</v>
      </c>
      <c r="DS175">
        <f t="shared" si="165"/>
        <v>551.80595007595161</v>
      </c>
      <c r="DT175">
        <f t="shared" si="165"/>
        <v>515.44161868083495</v>
      </c>
      <c r="DU175">
        <f t="shared" si="165"/>
        <v>476.63681494766985</v>
      </c>
      <c r="DV175">
        <f t="shared" si="143"/>
        <v>435.78018494433059</v>
      </c>
      <c r="DW175">
        <f t="shared" si="143"/>
        <v>393.28935146863807</v>
      </c>
      <c r="DX175">
        <f t="shared" si="161"/>
        <v>349.607068844791</v>
      </c>
      <c r="DY175">
        <f t="shared" si="161"/>
        <v>305.1970415128215</v>
      </c>
      <c r="DZ175">
        <f t="shared" si="161"/>
        <v>260.5394449769762</v>
      </c>
      <c r="EA175">
        <f t="shared" si="161"/>
        <v>216.12619152998005</v>
      </c>
      <c r="EB175">
        <f t="shared" si="161"/>
        <v>172.45598662866732</v>
      </c>
      <c r="EC175">
        <f t="shared" si="161"/>
        <v>130.02922481886159</v>
      </c>
      <c r="ED175">
        <f t="shared" si="161"/>
        <v>89.342776653939254</v>
      </c>
      <c r="EE175">
        <f t="shared" si="161"/>
        <v>50.884720087280307</v>
      </c>
      <c r="EF175">
        <f t="shared" si="161"/>
        <v>15.129071313662768</v>
      </c>
      <c r="EG175">
        <f t="shared" si="161"/>
        <v>17.469429036058507</v>
      </c>
      <c r="EH175">
        <f t="shared" si="161"/>
        <v>46.480418097803188</v>
      </c>
      <c r="EI175">
        <f t="shared" si="161"/>
        <v>71.502845378032447</v>
      </c>
      <c r="EJ175">
        <f t="shared" si="161"/>
        <v>92.169684618338565</v>
      </c>
      <c r="EK175">
        <f t="shared" si="161"/>
        <v>108.15236924150496</v>
      </c>
      <c r="EL175">
        <f t="shared" si="161"/>
        <v>119.16489975830524</v>
      </c>
      <c r="EM175">
        <f t="shared" si="161"/>
        <v>124.96757415794292</v>
      </c>
      <c r="EN175">
        <f t="shared" si="160"/>
        <v>125.3702955143514</v>
      </c>
      <c r="EO175">
        <f t="shared" si="160"/>
        <v>120.23541478979384</v>
      </c>
      <c r="EP175">
        <f t="shared" si="160"/>
        <v>109.48007107441832</v>
      </c>
      <c r="EQ175">
        <f t="shared" si="160"/>
        <v>93.077996227725009</v>
      </c>
      <c r="ER175">
        <f t="shared" si="160"/>
        <v>71.06075604181494</v>
      </c>
      <c r="ES175">
        <f t="shared" si="160"/>
        <v>43.518405578060246</v>
      </c>
      <c r="ET175">
        <f t="shared" si="160"/>
        <v>10.599542184982161</v>
      </c>
      <c r="EU175">
        <f t="shared" si="160"/>
        <v>27.489254172140637</v>
      </c>
      <c r="EV175">
        <f t="shared" si="160"/>
        <v>70.484597311567214</v>
      </c>
      <c r="EW175">
        <f t="shared" si="160"/>
        <v>118.06808553851499</v>
      </c>
      <c r="EX175">
        <f t="shared" si="160"/>
        <v>169.8686976830237</v>
      </c>
      <c r="EY175">
        <f t="shared" si="160"/>
        <v>225.46577895689902</v>
      </c>
      <c r="EZ175">
        <f t="shared" si="160"/>
        <v>284.39259463276233</v>
      </c>
      <c r="FA175">
        <f t="shared" si="160"/>
        <v>346.14042320183427</v>
      </c>
      <c r="FB175">
        <f t="shared" si="163"/>
        <v>410.16315452549793</v>
      </c>
      <c r="FC175">
        <f t="shared" si="163"/>
        <v>475.88235262752312</v>
      </c>
      <c r="FD175">
        <f t="shared" si="163"/>
        <v>542.69273724551294</v>
      </c>
      <c r="FE175">
        <f t="shared" si="163"/>
        <v>609.96803313555313</v>
      </c>
      <c r="FF175">
        <f t="shared" si="163"/>
        <v>677.06713146367099</v>
      </c>
      <c r="FG175">
        <f t="shared" si="163"/>
        <v>743.34050347776872</v>
      </c>
      <c r="FH175">
        <f t="shared" si="163"/>
        <v>808.1368030858963</v>
      </c>
      <c r="FI175">
        <f t="shared" si="163"/>
        <v>870.80959201714802</v>
      </c>
      <c r="FJ175">
        <f t="shared" si="163"/>
        <v>930.72411895031826</v>
      </c>
      <c r="FK175">
        <f t="shared" si="163"/>
        <v>987.26408239671571</v>
      </c>
      <c r="FL175">
        <f t="shared" si="163"/>
        <v>1039.8383062437063</v>
      </c>
      <c r="FM175">
        <f t="shared" si="163"/>
        <v>1087.8872567246681</v>
      </c>
      <c r="FN175">
        <f t="shared" si="163"/>
        <v>1130.8893301906498</v>
      </c>
      <c r="FO175">
        <f t="shared" si="163"/>
        <v>1168.3668424235605</v>
      </c>
      <c r="FP175">
        <f t="shared" si="163"/>
        <v>1199.891652346302</v>
      </c>
      <c r="FQ175">
        <f t="shared" si="163"/>
        <v>1225.0903558399004</v>
      </c>
      <c r="FR175">
        <f t="shared" si="162"/>
        <v>1243.6489889517288</v>
      </c>
      <c r="FS175">
        <f t="shared" si="162"/>
        <v>1255.3171840443435</v>
      </c>
      <c r="FT175">
        <f t="shared" si="162"/>
        <v>1259.9117273558984</v>
      </c>
      <c r="FU175">
        <f t="shared" si="159"/>
        <v>1257.3194719775252</v>
      </c>
      <c r="FV175">
        <f t="shared" si="159"/>
        <v>1247.4995663504274</v>
      </c>
      <c r="FW175">
        <f t="shared" si="159"/>
        <v>1247.4995663504274</v>
      </c>
      <c r="FX175">
        <f t="shared" si="159"/>
        <v>1206.3831951835946</v>
      </c>
      <c r="FY175">
        <f t="shared" si="159"/>
        <v>1175.3763608575509</v>
      </c>
      <c r="FZ175">
        <f t="shared" si="159"/>
        <v>1137.7203724789933</v>
      </c>
      <c r="GA175">
        <f t="shared" si="158"/>
        <v>1093.7433998734527</v>
      </c>
      <c r="GB175">
        <f t="shared" si="158"/>
        <v>1043.8435528770453</v>
      </c>
      <c r="GC175">
        <f t="shared" si="158"/>
        <v>988.48580292064071</v>
      </c>
      <c r="GD175">
        <f t="shared" si="158"/>
        <v>928.19816676234211</v>
      </c>
      <c r="GE175">
        <f t="shared" si="158"/>
        <v>863.56718160099854</v>
      </c>
      <c r="GF175">
        <f t="shared" si="158"/>
        <v>795.23270862195579</v>
      </c>
      <c r="GG175">
        <f t="shared" si="158"/>
        <v>723.88210956244325</v>
      </c>
      <c r="GH175">
        <f t="shared" si="158"/>
        <v>650.2438480551084</v>
      </c>
      <c r="GI175">
        <f t="shared" si="158"/>
        <v>575.08057423367529</v>
      </c>
      <c r="GJ175">
        <f t="shared" si="158"/>
        <v>499.18175728774474</v>
      </c>
      <c r="GK175">
        <f t="shared" si="158"/>
        <v>423.35593626257452</v>
      </c>
      <c r="GL175">
        <f t="shared" si="158"/>
        <v>348.42266434688565</v>
      </c>
      <c r="GM175">
        <f t="shared" si="148"/>
        <v>275.20422611717316</v>
      </c>
      <c r="GN175">
        <f t="shared" si="148"/>
        <v>204.51721065643534</v>
      </c>
      <c r="GO175">
        <f t="shared" si="148"/>
        <v>137.164026092298</v>
      </c>
      <c r="GP175">
        <f t="shared" si="148"/>
        <v>73.92444286622019</v>
      </c>
      <c r="GQ175">
        <f t="shared" si="148"/>
        <v>15.547253921569085</v>
      </c>
      <c r="GR175">
        <f t="shared" si="148"/>
        <v>37.257860036346607</v>
      </c>
      <c r="GS175">
        <f t="shared" si="148"/>
        <v>83.828173012438612</v>
      </c>
      <c r="GT175">
        <f t="shared" si="148"/>
        <v>123.55537861190827</v>
      </c>
    </row>
    <row r="176" spans="1:202" x14ac:dyDescent="0.25">
      <c r="A176">
        <f t="shared" si="141"/>
        <v>16.499999999999964</v>
      </c>
      <c r="B176">
        <f t="shared" si="169"/>
        <v>44.075415358297221</v>
      </c>
      <c r="C176">
        <f t="shared" si="169"/>
        <v>39.022021381829084</v>
      </c>
      <c r="D176">
        <f t="shared" si="169"/>
        <v>33.643974866806055</v>
      </c>
      <c r="E176">
        <f t="shared" si="169"/>
        <v>28.009402411922125</v>
      </c>
      <c r="F176">
        <f t="shared" si="169"/>
        <v>22.193320694412972</v>
      </c>
      <c r="G176">
        <f t="shared" si="169"/>
        <v>16.276920879593231</v>
      </c>
      <c r="H176">
        <f t="shared" si="169"/>
        <v>10.34674681232968</v>
      </c>
      <c r="I176">
        <f t="shared" si="169"/>
        <v>4.4937745592723246</v>
      </c>
      <c r="J176">
        <f t="shared" si="169"/>
        <v>1.1875976613706851</v>
      </c>
      <c r="K176">
        <f t="shared" si="169"/>
        <v>6.600638739294209</v>
      </c>
      <c r="L176">
        <f t="shared" si="169"/>
        <v>11.647441411807025</v>
      </c>
      <c r="M176">
        <f t="shared" si="169"/>
        <v>16.23013360794565</v>
      </c>
      <c r="N176">
        <f t="shared" si="169"/>
        <v>20.252130490283264</v>
      </c>
      <c r="O176">
        <f t="shared" si="169"/>
        <v>23.619412408583365</v>
      </c>
      <c r="P176">
        <f t="shared" si="169"/>
        <v>26.241813266151361</v>
      </c>
      <c r="Q176">
        <f t="shared" si="169"/>
        <v>28.034303264625134</v>
      </c>
      <c r="R176">
        <f t="shared" si="168"/>
        <v>28.918249646377497</v>
      </c>
      <c r="S176">
        <f t="shared" si="168"/>
        <v>28.822638903911216</v>
      </c>
      <c r="T176">
        <f t="shared" si="168"/>
        <v>27.68524397856293</v>
      </c>
      <c r="U176">
        <f t="shared" si="168"/>
        <v>25.453720230072875</v>
      </c>
      <c r="V176">
        <f t="shared" si="168"/>
        <v>22.086614425224258</v>
      </c>
      <c r="W176">
        <f t="shared" si="168"/>
        <v>17.554271666392168</v>
      </c>
      <c r="X176">
        <f t="shared" si="168"/>
        <v>11.839626055497483</v>
      </c>
      <c r="Y176">
        <f t="shared" si="168"/>
        <v>4.9388619590208638</v>
      </c>
      <c r="Z176">
        <f t="shared" si="168"/>
        <v>3.1380660036295183</v>
      </c>
      <c r="AA176">
        <f t="shared" si="168"/>
        <v>12.367064694455147</v>
      </c>
      <c r="AB176">
        <f t="shared" si="168"/>
        <v>22.709694767131779</v>
      </c>
      <c r="AC176">
        <f t="shared" si="168"/>
        <v>34.113130668435623</v>
      </c>
      <c r="AD176">
        <f t="shared" si="168"/>
        <v>46.51029358103586</v>
      </c>
      <c r="AE176">
        <f t="shared" si="168"/>
        <v>59.820160585776023</v>
      </c>
      <c r="AF176">
        <f t="shared" si="168"/>
        <v>73.948251264098616</v>
      </c>
      <c r="AG176">
        <f t="shared" si="166"/>
        <v>88.78729084153143</v>
      </c>
      <c r="AH176">
        <f t="shared" si="166"/>
        <v>104.21804681544478</v>
      </c>
      <c r="AI176">
        <f t="shared" si="166"/>
        <v>120.11033383984606</v>
      </c>
      <c r="AJ176">
        <f t="shared" si="166"/>
        <v>136.32417948265362</v>
      </c>
      <c r="AK176">
        <f t="shared" si="166"/>
        <v>152.71114135289253</v>
      </c>
      <c r="AL176">
        <f t="shared" si="166"/>
        <v>169.11576404281277</v>
      </c>
      <c r="AM176">
        <f t="shared" si="166"/>
        <v>185.3771623689864</v>
      </c>
      <c r="AN176">
        <f t="shared" si="166"/>
        <v>201.33071555236035</v>
      </c>
      <c r="AO176">
        <f t="shared" si="166"/>
        <v>216.80985527446038</v>
      </c>
      <c r="AP176">
        <f t="shared" si="166"/>
        <v>231.64792900869412</v>
      </c>
      <c r="AQ176">
        <f t="shared" si="166"/>
        <v>245.68011867370942</v>
      </c>
      <c r="AR176">
        <f t="shared" si="166"/>
        <v>258.74539350994581</v>
      </c>
      <c r="AS176">
        <f t="shared" si="166"/>
        <v>270.68847515873773</v>
      </c>
      <c r="AT176">
        <f t="shared" si="166"/>
        <v>281.36179224113732</v>
      </c>
      <c r="AU176">
        <f t="shared" si="166"/>
        <v>290.62740130403648</v>
      </c>
      <c r="AV176">
        <f t="shared" si="166"/>
        <v>298.35885083447039</v>
      </c>
      <c r="AW176">
        <f t="shared" si="164"/>
        <v>304.44296514655446</v>
      </c>
      <c r="AX176">
        <f t="shared" si="164"/>
        <v>308.78152532369126</v>
      </c>
      <c r="AY176">
        <f t="shared" si="164"/>
        <v>311.29282505267855</v>
      </c>
      <c r="AZ176">
        <f t="shared" si="164"/>
        <v>311.91308011414429</v>
      </c>
      <c r="BA176">
        <f t="shared" si="164"/>
        <v>310.59767149006154</v>
      </c>
      <c r="BB176">
        <f t="shared" si="164"/>
        <v>307.32220350546504</v>
      </c>
      <c r="BC176">
        <f t="shared" si="164"/>
        <v>302.08336012619264</v>
      </c>
      <c r="BD176">
        <f t="shared" si="164"/>
        <v>294.89954447269071</v>
      </c>
      <c r="BE176">
        <f t="shared" si="164"/>
        <v>285.81128876384628</v>
      </c>
      <c r="BF176">
        <f t="shared" si="164"/>
        <v>274.8814242537544</v>
      </c>
      <c r="BG176">
        <f t="shared" si="164"/>
        <v>262.19500324500342</v>
      </c>
      <c r="BH176">
        <f t="shared" si="164"/>
        <v>247.85896792869522</v>
      </c>
      <c r="BI176">
        <f t="shared" si="164"/>
        <v>232.00156358609661</v>
      </c>
      <c r="BJ176">
        <f t="shared" si="164"/>
        <v>214.77149655973966</v>
      </c>
      <c r="BK176">
        <f t="shared" si="164"/>
        <v>196.33684033154276</v>
      </c>
      <c r="BL176">
        <f t="shared" si="171"/>
        <v>176.88369599951417</v>
      </c>
      <c r="BM176">
        <f t="shared" si="171"/>
        <v>156.61461638928117</v>
      </c>
      <c r="BN176">
        <f t="shared" si="171"/>
        <v>135.74680593805206</v>
      </c>
      <c r="BO176">
        <f t="shared" si="171"/>
        <v>114.51011131250723</v>
      </c>
      <c r="BP176">
        <f t="shared" si="171"/>
        <v>114.51011131250723</v>
      </c>
      <c r="BQ176">
        <f t="shared" si="171"/>
        <v>71.899290157167144</v>
      </c>
      <c r="BR176">
        <f t="shared" si="171"/>
        <v>51.027425222148487</v>
      </c>
      <c r="BS176">
        <f t="shared" si="171"/>
        <v>30.786033317926904</v>
      </c>
      <c r="BT176">
        <f t="shared" si="171"/>
        <v>11.43208299885938</v>
      </c>
      <c r="BU176">
        <f t="shared" si="171"/>
        <v>6.7801070861196742</v>
      </c>
      <c r="BV176">
        <f t="shared" si="171"/>
        <v>23.601717813119311</v>
      </c>
      <c r="BW176">
        <f t="shared" si="171"/>
        <v>38.792287121491405</v>
      </c>
      <c r="BX176">
        <f t="shared" si="171"/>
        <v>52.12254378139297</v>
      </c>
      <c r="BY176">
        <f t="shared" si="171"/>
        <v>63.377185284168135</v>
      </c>
      <c r="BZ176">
        <f t="shared" si="171"/>
        <v>72.357567685229114</v>
      </c>
      <c r="CA176">
        <f t="shared" si="171"/>
        <v>78.884275526351303</v>
      </c>
      <c r="CB176">
        <f t="shared" si="170"/>
        <v>82.799540626095194</v>
      </c>
      <c r="CC176">
        <f t="shared" si="170"/>
        <v>83.969479552874475</v>
      </c>
      <c r="CD176">
        <f t="shared" si="170"/>
        <v>82.286120980344506</v>
      </c>
      <c r="CE176">
        <f t="shared" si="170"/>
        <v>77.669195860484152</v>
      </c>
      <c r="CF176">
        <f t="shared" si="170"/>
        <v>70.067665423056425</v>
      </c>
      <c r="CG176">
        <f t="shared" si="170"/>
        <v>59.460964404108054</v>
      </c>
      <c r="CH176">
        <f t="shared" si="170"/>
        <v>45.859939599929611</v>
      </c>
      <c r="CI176">
        <f t="shared" si="170"/>
        <v>29.307466811829229</v>
      </c>
      <c r="CJ176">
        <f t="shared" si="170"/>
        <v>9.8787324630470366</v>
      </c>
      <c r="CK176">
        <f t="shared" si="170"/>
        <v>12.318830399278383</v>
      </c>
      <c r="CL176">
        <f t="shared" si="170"/>
        <v>37.145958391344926</v>
      </c>
      <c r="CM176">
        <f t="shared" si="170"/>
        <v>64.432329286311656</v>
      </c>
      <c r="CN176">
        <f t="shared" si="170"/>
        <v>93.977687769493144</v>
      </c>
      <c r="CO176">
        <f t="shared" si="170"/>
        <v>125.55332058444355</v>
      </c>
      <c r="CP176">
        <f t="shared" si="170"/>
        <v>158.90387225215181</v>
      </c>
      <c r="CQ176">
        <f t="shared" si="167"/>
        <v>193.74948862071111</v>
      </c>
      <c r="CR176">
        <f t="shared" si="167"/>
        <v>229.78827164426596</v>
      </c>
      <c r="CS176">
        <f t="shared" si="167"/>
        <v>266.6990250418404</v>
      </c>
      <c r="CT176">
        <f t="shared" si="167"/>
        <v>304.14426689233949</v>
      </c>
      <c r="CU176">
        <f t="shared" si="167"/>
        <v>341.77348182427642</v>
      </c>
      <c r="CV176">
        <f t="shared" si="167"/>
        <v>379.22658229868892</v>
      </c>
      <c r="CW176">
        <f t="shared" si="167"/>
        <v>416.13754560051751</v>
      </c>
      <c r="CX176">
        <f t="shared" si="167"/>
        <v>452.13819058423798</v>
      </c>
      <c r="CY176">
        <f t="shared" si="167"/>
        <v>486.86205599765867</v>
      </c>
      <c r="CZ176">
        <f t="shared" si="167"/>
        <v>519.94834036425084</v>
      </c>
      <c r="DA176">
        <f t="shared" si="167"/>
        <v>551.04586196610865</v>
      </c>
      <c r="DB176">
        <f t="shared" si="167"/>
        <v>579.81699645960862</v>
      </c>
      <c r="DC176">
        <f t="shared" si="167"/>
        <v>605.94154909269946</v>
      </c>
      <c r="DD176">
        <f t="shared" si="167"/>
        <v>629.12051839041965</v>
      </c>
      <c r="DE176">
        <f t="shared" si="167"/>
        <v>649.07970854292057</v>
      </c>
      <c r="DF176">
        <f t="shared" si="167"/>
        <v>665.5731485719989</v>
      </c>
      <c r="DG176">
        <f t="shared" si="165"/>
        <v>678.38627766689137</v>
      </c>
      <c r="DH176">
        <f t="shared" si="165"/>
        <v>687.33885786157816</v>
      </c>
      <c r="DI176">
        <f t="shared" si="165"/>
        <v>692.28757746251767</v>
      </c>
      <c r="DJ176">
        <f t="shared" si="165"/>
        <v>693.12831131093628</v>
      </c>
      <c r="DK176">
        <f t="shared" si="165"/>
        <v>689.79800705566743</v>
      </c>
      <c r="DL176">
        <f t="shared" si="165"/>
        <v>682.27617009436369</v>
      </c>
      <c r="DM176">
        <f t="shared" si="165"/>
        <v>670.58592368124687</v>
      </c>
      <c r="DN176">
        <f t="shared" si="165"/>
        <v>654.79462486251805</v>
      </c>
      <c r="DO176">
        <f t="shared" si="165"/>
        <v>635.01402134613795</v>
      </c>
      <c r="DP176">
        <f t="shared" si="165"/>
        <v>611.39993909715724</v>
      </c>
      <c r="DQ176">
        <f t="shared" si="165"/>
        <v>584.15149532608632</v>
      </c>
      <c r="DR176">
        <f t="shared" si="165"/>
        <v>553.50983655604352</v>
      </c>
      <c r="DS176">
        <f t="shared" si="165"/>
        <v>519.75640656236703</v>
      </c>
      <c r="DT176">
        <f t="shared" si="165"/>
        <v>483.21075412195012</v>
      </c>
      <c r="DU176">
        <f t="shared" si="165"/>
        <v>444.22789563348357</v>
      </c>
      <c r="DV176">
        <f t="shared" si="143"/>
        <v>403.19525271809192</v>
      </c>
      <c r="DW176">
        <f t="shared" si="143"/>
        <v>360.529189826498</v>
      </c>
      <c r="DX176">
        <f t="shared" si="161"/>
        <v>316.67118160844177</v>
      </c>
      <c r="DY176">
        <f t="shared" si="161"/>
        <v>272.0836442882204</v>
      </c>
      <c r="DZ176">
        <f t="shared" si="161"/>
        <v>227.24546948449532</v>
      </c>
      <c r="EA176">
        <f t="shared" si="161"/>
        <v>182.64730276271592</v>
      </c>
      <c r="EB176">
        <f t="shared" si="161"/>
        <v>138.7866126674713</v>
      </c>
      <c r="EC176">
        <f t="shared" si="161"/>
        <v>96.162599006188131</v>
      </c>
      <c r="ED176">
        <f t="shared" si="161"/>
        <v>55.270991705125518</v>
      </c>
      <c r="EE176">
        <f t="shared" si="161"/>
        <v>16.59879359859487</v>
      </c>
      <c r="EF176">
        <f t="shared" si="161"/>
        <v>19.38097798741142</v>
      </c>
      <c r="EG176">
        <f t="shared" si="161"/>
        <v>52.214495060174343</v>
      </c>
      <c r="EH176">
        <f t="shared" si="161"/>
        <v>81.472212044321097</v>
      </c>
      <c r="EI176">
        <f t="shared" si="161"/>
        <v>106.75379221951347</v>
      </c>
      <c r="EJ176">
        <f t="shared" si="161"/>
        <v>127.69281245325156</v>
      </c>
      <c r="EK176">
        <f t="shared" si="161"/>
        <v>143.96119262069905</v>
      </c>
      <c r="EL176">
        <f t="shared" si="161"/>
        <v>155.27329815101098</v>
      </c>
      <c r="EM176">
        <f t="shared" si="161"/>
        <v>161.38966677162955</v>
      </c>
      <c r="EN176">
        <f t="shared" si="160"/>
        <v>162.1203137191988</v>
      </c>
      <c r="EO176">
        <f t="shared" si="160"/>
        <v>157.32757342247197</v>
      </c>
      <c r="EP176">
        <f t="shared" si="160"/>
        <v>146.92843990706379</v>
      </c>
      <c r="EQ176">
        <f t="shared" si="160"/>
        <v>130.89637288635467</v>
      </c>
      <c r="ER176">
        <f t="shared" si="160"/>
        <v>109.26254164393342</v>
      </c>
      <c r="ES176">
        <f t="shared" si="160"/>
        <v>82.116484332049609</v>
      </c>
      <c r="ET176">
        <f t="shared" si="160"/>
        <v>49.606166154276565</v>
      </c>
      <c r="EU176">
        <f t="shared" si="160"/>
        <v>11.937426011303071</v>
      </c>
      <c r="EV176">
        <f t="shared" si="160"/>
        <v>30.627192494889364</v>
      </c>
      <c r="EW176">
        <f t="shared" si="160"/>
        <v>77.770223345668683</v>
      </c>
      <c r="EX176">
        <f t="shared" si="160"/>
        <v>129.12166479464946</v>
      </c>
      <c r="EY176">
        <f t="shared" si="160"/>
        <v>184.26195503889309</v>
      </c>
      <c r="EZ176">
        <f t="shared" si="160"/>
        <v>242.72551497721034</v>
      </c>
      <c r="FA176">
        <f t="shared" si="160"/>
        <v>304.00482982130978</v>
      </c>
      <c r="FB176">
        <f t="shared" si="163"/>
        <v>367.5550351902088</v>
      </c>
      <c r="FC176">
        <f t="shared" si="163"/>
        <v>432.79896745525974</v>
      </c>
      <c r="FD176">
        <f t="shared" si="163"/>
        <v>499.13263257871938</v>
      </c>
      <c r="FE176">
        <f t="shared" si="163"/>
        <v>565.93104256686706</v>
      </c>
      <c r="FF176">
        <f t="shared" si="163"/>
        <v>632.55436399968539</v>
      </c>
      <c r="FG176">
        <f t="shared" si="163"/>
        <v>698.35431895927866</v>
      </c>
      <c r="FH176">
        <f t="shared" si="163"/>
        <v>762.68077511022386</v>
      </c>
      <c r="FI176">
        <f t="shared" si="163"/>
        <v>824.88845873301295</v>
      </c>
      <c r="FJ176">
        <f t="shared" si="163"/>
        <v>884.34372221689694</v>
      </c>
      <c r="FK176">
        <f t="shared" si="163"/>
        <v>940.43129591478885</v>
      </c>
      <c r="FL176">
        <f t="shared" si="163"/>
        <v>992.56095337698741</v>
      </c>
      <c r="FM176">
        <f t="shared" si="163"/>
        <v>1040.1740188324131</v>
      </c>
      <c r="FN176">
        <f t="shared" si="163"/>
        <v>1082.7496463874597</v>
      </c>
      <c r="FO176">
        <f t="shared" si="163"/>
        <v>1119.8108017679417</v>
      </c>
      <c r="FP176">
        <f t="shared" si="163"/>
        <v>1150.9298795352038</v>
      </c>
      <c r="FQ176">
        <f t="shared" si="163"/>
        <v>1175.7338915513287</v>
      </c>
      <c r="FR176">
        <f t="shared" si="162"/>
        <v>1193.909166031015</v>
      </c>
      <c r="FS176">
        <f t="shared" si="162"/>
        <v>1205.2055007711749</v>
      </c>
      <c r="FT176">
        <f t="shared" si="162"/>
        <v>1209.4397190583813</v>
      </c>
      <c r="FU176">
        <f t="shared" si="159"/>
        <v>1206.4985822760755</v>
      </c>
      <c r="FV176">
        <f t="shared" si="159"/>
        <v>1196.3410193179702</v>
      </c>
      <c r="FW176">
        <f t="shared" si="159"/>
        <v>1196.3410193179702</v>
      </c>
      <c r="FX176">
        <f t="shared" si="159"/>
        <v>1154.5815027362394</v>
      </c>
      <c r="FY176">
        <f t="shared" si="159"/>
        <v>1123.2681280177596</v>
      </c>
      <c r="FZ176">
        <f t="shared" si="159"/>
        <v>1085.3147292169199</v>
      </c>
      <c r="GA176">
        <f t="shared" si="158"/>
        <v>1041.0486748360972</v>
      </c>
      <c r="GB176">
        <f t="shared" si="158"/>
        <v>990.86717667224093</v>
      </c>
      <c r="GC176">
        <f t="shared" si="158"/>
        <v>935.23422037394948</v>
      </c>
      <c r="GD176">
        <f t="shared" si="158"/>
        <v>874.67675902356348</v>
      </c>
      <c r="GE176">
        <f t="shared" si="158"/>
        <v>809.78019887857283</v>
      </c>
      <c r="GF176">
        <f t="shared" si="158"/>
        <v>741.18321421736096</v>
      </c>
      <c r="GG176">
        <f t="shared" si="158"/>
        <v>669.5719357637729</v>
      </c>
      <c r="GH176">
        <f t="shared" si="158"/>
        <v>595.67356433052896</v>
      </c>
      <c r="GI176">
        <f t="shared" si="158"/>
        <v>520.24946804256274</v>
      </c>
      <c r="GJ176">
        <f t="shared" si="158"/>
        <v>444.0878277012286</v>
      </c>
      <c r="GK176">
        <f t="shared" si="158"/>
        <v>367.99590045723255</v>
      </c>
      <c r="GL176">
        <f t="shared" si="158"/>
        <v>292.79197690670389</v>
      </c>
      <c r="GM176">
        <f t="shared" si="148"/>
        <v>219.29711095091457</v>
      </c>
      <c r="GN176">
        <f t="shared" si="148"/>
        <v>148.32670521150811</v>
      </c>
      <c r="GO176">
        <f t="shared" si="148"/>
        <v>80.682037423353819</v>
      </c>
      <c r="GP176">
        <f t="shared" si="148"/>
        <v>17.141814998263015</v>
      </c>
      <c r="GQ176">
        <f t="shared" si="148"/>
        <v>41.546154165495089</v>
      </c>
      <c r="GR176">
        <f t="shared" si="148"/>
        <v>94.673086580915054</v>
      </c>
      <c r="GS176">
        <f t="shared" si="148"/>
        <v>141.57705667970842</v>
      </c>
      <c r="GT176">
        <f t="shared" si="148"/>
        <v>181.65045370477293</v>
      </c>
    </row>
    <row r="177" spans="1:202" x14ac:dyDescent="0.25">
      <c r="A177">
        <f t="shared" si="141"/>
        <v>16.599999999999966</v>
      </c>
      <c r="B177">
        <f t="shared" si="169"/>
        <v>38.573754485539936</v>
      </c>
      <c r="C177">
        <f t="shared" si="169"/>
        <v>33.50125855014393</v>
      </c>
      <c r="D177">
        <f t="shared" si="169"/>
        <v>28.101311967474757</v>
      </c>
      <c r="E177">
        <f t="shared" si="169"/>
        <v>22.440747664350194</v>
      </c>
      <c r="F177">
        <f t="shared" si="169"/>
        <v>16.593314628468427</v>
      </c>
      <c r="G177">
        <f t="shared" si="169"/>
        <v>10.638974984280146</v>
      </c>
      <c r="H177">
        <f t="shared" si="169"/>
        <v>4.6630944646317438</v>
      </c>
      <c r="I177">
        <f t="shared" si="169"/>
        <v>1.2444662756977005</v>
      </c>
      <c r="J177">
        <f t="shared" si="169"/>
        <v>6.9903505853948031</v>
      </c>
      <c r="K177">
        <f t="shared" si="169"/>
        <v>12.478784669080921</v>
      </c>
      <c r="L177">
        <f t="shared" si="169"/>
        <v>17.612724761848746</v>
      </c>
      <c r="M177">
        <f t="shared" si="169"/>
        <v>22.295059845591709</v>
      </c>
      <c r="N177">
        <f t="shared" si="169"/>
        <v>26.429856086624341</v>
      </c>
      <c r="O177">
        <f t="shared" si="169"/>
        <v>29.923628284721715</v>
      </c>
      <c r="P177">
        <f t="shared" si="169"/>
        <v>32.686622899423206</v>
      </c>
      <c r="Q177">
        <f t="shared" si="169"/>
        <v>34.634096672697538</v>
      </c>
      <c r="R177">
        <f t="shared" si="168"/>
        <v>35.68757450832895</v>
      </c>
      <c r="S177">
        <f t="shared" si="168"/>
        <v>35.776070106011545</v>
      </c>
      <c r="T177">
        <f t="shared" si="168"/>
        <v>34.837252888207921</v>
      </c>
      <c r="U177">
        <f t="shared" si="168"/>
        <v>32.818545004045284</v>
      </c>
      <c r="V177">
        <f t="shared" si="168"/>
        <v>29.678132648118154</v>
      </c>
      <c r="W177">
        <f t="shared" si="168"/>
        <v>25.385876591755434</v>
      </c>
      <c r="X177">
        <f t="shared" si="168"/>
        <v>19.924107686249979</v>
      </c>
      <c r="Y177">
        <f t="shared" si="168"/>
        <v>13.288294155353523</v>
      </c>
      <c r="Z177">
        <f t="shared" si="168"/>
        <v>5.4875687391057619</v>
      </c>
      <c r="AA177">
        <f t="shared" si="168"/>
        <v>3.4548948285557857</v>
      </c>
      <c r="AB177">
        <f t="shared" si="168"/>
        <v>13.501664943678975</v>
      </c>
      <c r="AC177">
        <f t="shared" si="168"/>
        <v>24.601002064694509</v>
      </c>
      <c r="AD177">
        <f t="shared" si="168"/>
        <v>36.686980804139033</v>
      </c>
      <c r="AE177">
        <f t="shared" si="168"/>
        <v>49.67978756624651</v>
      </c>
      <c r="AF177">
        <f t="shared" si="168"/>
        <v>63.486195066213327</v>
      </c>
      <c r="AG177">
        <f t="shared" si="166"/>
        <v>78.000212952786299</v>
      </c>
      <c r="AH177">
        <f t="shared" si="166"/>
        <v>93.103911602487784</v>
      </c>
      <c r="AI177">
        <f t="shared" si="166"/>
        <v>108.66841398647227</v>
      </c>
      <c r="AJ177">
        <f t="shared" si="166"/>
        <v>124.55504835552793</v>
      </c>
      <c r="AK177">
        <f t="shared" si="166"/>
        <v>140.61665237127909</v>
      </c>
      <c r="AL177">
        <f t="shared" si="166"/>
        <v>156.69901725844181</v>
      </c>
      <c r="AM177">
        <f t="shared" si="166"/>
        <v>172.64245858998183</v>
      </c>
      <c r="AN177">
        <f t="shared" si="166"/>
        <v>188.28349846960603</v>
      </c>
      <c r="AO177">
        <f t="shared" si="166"/>
        <v>203.45664216865995</v>
      </c>
      <c r="AP177">
        <f t="shared" si="166"/>
        <v>217.99623073047621</v>
      </c>
      <c r="AQ177">
        <f t="shared" si="166"/>
        <v>231.73834969631019</v>
      </c>
      <c r="AR177">
        <f t="shared" si="166"/>
        <v>244.52277295319377</v>
      </c>
      <c r="AS177">
        <f t="shared" si="166"/>
        <v>256.19491977327522</v>
      </c>
      <c r="AT177">
        <f t="shared" si="166"/>
        <v>266.60780242214565</v>
      </c>
      <c r="AU177">
        <f t="shared" si="166"/>
        <v>275.62394127337797</v>
      </c>
      <c r="AV177">
        <f t="shared" si="166"/>
        <v>283.11722418842743</v>
      </c>
      <c r="AW177">
        <f t="shared" si="164"/>
        <v>288.97468701265137</v>
      </c>
      <c r="AX177">
        <f t="shared" si="164"/>
        <v>293.09819240396598</v>
      </c>
      <c r="AY177">
        <f t="shared" si="164"/>
        <v>295.40598485188906</v>
      </c>
      <c r="AZ177">
        <f t="shared" si="164"/>
        <v>295.83410065953757</v>
      </c>
      <c r="BA177">
        <f t="shared" si="164"/>
        <v>294.33761284442267</v>
      </c>
      <c r="BB177">
        <f t="shared" si="164"/>
        <v>290.8916923572454</v>
      </c>
      <c r="BC177">
        <f t="shared" si="164"/>
        <v>285.49246870977129</v>
      </c>
      <c r="BD177">
        <f t="shared" si="164"/>
        <v>278.15767502855743</v>
      </c>
      <c r="BE177">
        <f t="shared" si="164"/>
        <v>268.92706469314209</v>
      </c>
      <c r="BF177">
        <f t="shared" si="164"/>
        <v>257.86258905471749</v>
      </c>
      <c r="BG177">
        <f t="shared" si="164"/>
        <v>245.04832824111412</v>
      </c>
      <c r="BH177">
        <f t="shared" si="164"/>
        <v>230.59016971046938</v>
      </c>
      <c r="BI177">
        <f t="shared" si="164"/>
        <v>214.61523199142266</v>
      </c>
      <c r="BJ177">
        <f t="shared" si="164"/>
        <v>197.27103391235502</v>
      </c>
      <c r="BK177">
        <f t="shared" si="164"/>
        <v>178.72441254475947</v>
      </c>
      <c r="BL177">
        <f t="shared" si="171"/>
        <v>159.16019603374849</v>
      </c>
      <c r="BM177">
        <f t="shared" si="171"/>
        <v>138.77964042850786</v>
      </c>
      <c r="BN177">
        <f t="shared" si="171"/>
        <v>117.79864252322018</v>
      </c>
      <c r="BO177">
        <f t="shared" si="171"/>
        <v>96.445743540492984</v>
      </c>
      <c r="BP177">
        <f t="shared" si="171"/>
        <v>96.445743540492984</v>
      </c>
      <c r="BQ177">
        <f t="shared" si="171"/>
        <v>53.588330288983613</v>
      </c>
      <c r="BR177">
        <f t="shared" si="171"/>
        <v>32.583594223390094</v>
      </c>
      <c r="BS177">
        <f t="shared" si="171"/>
        <v>12.201372315521672</v>
      </c>
      <c r="BT177">
        <f t="shared" si="171"/>
        <v>7.3024706360217193</v>
      </c>
      <c r="BU177">
        <f t="shared" si="171"/>
        <v>25.674644088651554</v>
      </c>
      <c r="BV177">
        <f t="shared" si="171"/>
        <v>42.667271102912885</v>
      </c>
      <c r="BW177">
        <f t="shared" si="171"/>
        <v>58.04073646668828</v>
      </c>
      <c r="BX177">
        <f t="shared" si="171"/>
        <v>71.566512001329471</v>
      </c>
      <c r="BY177">
        <f t="shared" si="171"/>
        <v>83.029927027717534</v>
      </c>
      <c r="BZ177">
        <f t="shared" si="171"/>
        <v>92.232851896111868</v>
      </c>
      <c r="CA177">
        <f t="shared" si="171"/>
        <v>98.996262769781268</v>
      </c>
      <c r="CB177">
        <f t="shared" si="170"/>
        <v>103.16265650247325</v>
      </c>
      <c r="CC177">
        <f t="shared" si="170"/>
        <v>104.59828546333824</v>
      </c>
      <c r="CD177">
        <f t="shared" si="170"/>
        <v>103.19518353544196</v>
      </c>
      <c r="CE177">
        <f t="shared" si="170"/>
        <v>98.872956236796497</v>
      </c>
      <c r="CF177">
        <f t="shared" si="170"/>
        <v>91.580309973115803</v>
      </c>
      <c r="CG177">
        <f t="shared" si="170"/>
        <v>81.296297812432783</v>
      </c>
      <c r="CH177">
        <f t="shared" si="170"/>
        <v>68.031261852560149</v>
      </c>
      <c r="CI177">
        <f t="shared" si="170"/>
        <v>51.82745520864448</v>
      </c>
      <c r="CJ177">
        <f t="shared" si="170"/>
        <v>32.759329851754941</v>
      </c>
      <c r="CK177">
        <f t="shared" si="170"/>
        <v>10.933479949253048</v>
      </c>
      <c r="CL177">
        <f t="shared" si="170"/>
        <v>13.511766040632818</v>
      </c>
      <c r="CM177">
        <f t="shared" si="170"/>
        <v>40.407107520964814</v>
      </c>
      <c r="CN177">
        <f t="shared" si="170"/>
        <v>69.553387303501708</v>
      </c>
      <c r="CO177">
        <f t="shared" si="170"/>
        <v>100.72305578266645</v>
      </c>
      <c r="CP177">
        <f t="shared" si="170"/>
        <v>133.66197502792664</v>
      </c>
      <c r="CQ177">
        <f t="shared" si="167"/>
        <v>168.09155016812201</v>
      </c>
      <c r="CR177">
        <f t="shared" si="167"/>
        <v>203.71117158809454</v>
      </c>
      <c r="CS177">
        <f t="shared" si="167"/>
        <v>240.20094771394301</v>
      </c>
      <c r="CT177">
        <f t="shared" si="167"/>
        <v>277.22470457182271</v>
      </c>
      <c r="CU177">
        <f t="shared" si="167"/>
        <v>314.43322490909605</v>
      </c>
      <c r="CV177">
        <f t="shared" si="167"/>
        <v>351.4676965068744</v>
      </c>
      <c r="CW177">
        <f t="shared" si="167"/>
        <v>387.96333642881962</v>
      </c>
      <c r="CX177">
        <f t="shared" si="167"/>
        <v>423.55315537931807</v>
      </c>
      <c r="CY177">
        <f t="shared" si="167"/>
        <v>457.87182411870617</v>
      </c>
      <c r="CZ177">
        <f t="shared" si="167"/>
        <v>490.55960203490753</v>
      </c>
      <c r="DA177">
        <f t="shared" si="167"/>
        <v>521.26628652658451</v>
      </c>
      <c r="DB177">
        <f t="shared" si="167"/>
        <v>549.65514083578933</v>
      </c>
      <c r="DC177">
        <f t="shared" si="167"/>
        <v>575.40675739679102</v>
      </c>
      <c r="DD177">
        <f t="shared" si="167"/>
        <v>598.22281365628783</v>
      </c>
      <c r="DE177">
        <f t="shared" si="167"/>
        <v>617.82967767786909</v>
      </c>
      <c r="DF177">
        <f t="shared" si="167"/>
        <v>633.98182167451046</v>
      </c>
      <c r="DG177">
        <f t="shared" si="165"/>
        <v>646.46500291614973</v>
      </c>
      <c r="DH177">
        <f t="shared" si="165"/>
        <v>655.09917322883246</v>
      </c>
      <c r="DI177">
        <f t="shared" si="165"/>
        <v>659.741080526107</v>
      </c>
      <c r="DJ177">
        <f t="shared" si="165"/>
        <v>660.2865284757404</v>
      </c>
      <c r="DK177">
        <f t="shared" si="165"/>
        <v>656.67226348369854</v>
      </c>
      <c r="DL177">
        <f t="shared" si="165"/>
        <v>648.87746164611156</v>
      </c>
      <c r="DM177">
        <f t="shared" si="165"/>
        <v>636.92479214729394</v>
      </c>
      <c r="DN177">
        <f t="shared" si="165"/>
        <v>620.88103773207308</v>
      </c>
      <c r="DO177">
        <f t="shared" si="165"/>
        <v>600.85725731379819</v>
      </c>
      <c r="DP177">
        <f t="shared" si="165"/>
        <v>577.00848045187831</v>
      </c>
      <c r="DQ177">
        <f t="shared" si="165"/>
        <v>549.53292829757481</v>
      </c>
      <c r="DR177">
        <f t="shared" si="165"/>
        <v>518.67076061427679</v>
      </c>
      <c r="DS177">
        <f t="shared" si="165"/>
        <v>484.70235357649011</v>
      </c>
      <c r="DT177">
        <f t="shared" si="165"/>
        <v>447.94611818628772</v>
      </c>
      <c r="DU177">
        <f t="shared" si="165"/>
        <v>408.75587426182159</v>
      </c>
      <c r="DV177">
        <f t="shared" si="143"/>
        <v>367.51779999379613</v>
      </c>
      <c r="DW177">
        <f t="shared" si="143"/>
        <v>324.6469819765785</v>
      </c>
      <c r="DX177">
        <f t="shared" si="161"/>
        <v>280.58359534553603</v>
      </c>
      <c r="DY177">
        <f t="shared" si="161"/>
        <v>235.78874813689396</v>
      </c>
      <c r="DZ177">
        <f t="shared" si="161"/>
        <v>190.74002817852548</v>
      </c>
      <c r="EA177">
        <f t="shared" si="161"/>
        <v>145.92679466942204</v>
      </c>
      <c r="EB177">
        <f t="shared" si="161"/>
        <v>101.84526006499341</v>
      </c>
      <c r="EC177">
        <f t="shared" si="161"/>
        <v>58.993410911193514</v>
      </c>
      <c r="ED177">
        <f t="shared" si="161"/>
        <v>17.865818823022771</v>
      </c>
      <c r="EE177">
        <f t="shared" si="161"/>
        <v>21.051605152788706</v>
      </c>
      <c r="EF177">
        <f t="shared" si="161"/>
        <v>57.286858045371872</v>
      </c>
      <c r="EG177">
        <f t="shared" si="161"/>
        <v>90.387038649572048</v>
      </c>
      <c r="EH177">
        <f t="shared" si="161"/>
        <v>119.92343134986669</v>
      </c>
      <c r="EI177">
        <f t="shared" si="161"/>
        <v>145.49642426536943</v>
      </c>
      <c r="EJ177">
        <f t="shared" si="161"/>
        <v>166.74020674027736</v>
      </c>
      <c r="EK177">
        <f t="shared" si="161"/>
        <v>183.32719264403187</v>
      </c>
      <c r="EL177">
        <f t="shared" si="161"/>
        <v>194.97211798181877</v>
      </c>
      <c r="EM177">
        <f t="shared" si="161"/>
        <v>201.43576393619071</v>
      </c>
      <c r="EN177">
        <f t="shared" si="160"/>
        <v>202.52825964545934</v>
      </c>
      <c r="EO177">
        <f t="shared" si="160"/>
        <v>198.11192274853445</v>
      </c>
      <c r="EP177">
        <f t="shared" si="160"/>
        <v>188.10359995743471</v>
      </c>
      <c r="EQ177">
        <f t="shared" si="160"/>
        <v>172.47647462010127</v>
      </c>
      <c r="ER177">
        <f t="shared" si="160"/>
        <v>151.26131336419184</v>
      </c>
      <c r="ES177">
        <f t="shared" si="160"/>
        <v>124.54712941873854</v>
      </c>
      <c r="ET177">
        <f t="shared" si="160"/>
        <v>92.481246041669877</v>
      </c>
      <c r="EU177">
        <f t="shared" si="160"/>
        <v>55.268749579711312</v>
      </c>
      <c r="EV177">
        <f t="shared" si="160"/>
        <v>13.171327991832801</v>
      </c>
      <c r="EW177">
        <f t="shared" si="160"/>
        <v>33.494502886091098</v>
      </c>
      <c r="EX177">
        <f t="shared" si="160"/>
        <v>84.359776536266438</v>
      </c>
      <c r="EY177">
        <f t="shared" si="160"/>
        <v>139.0060410865182</v>
      </c>
      <c r="EZ177">
        <f t="shared" si="160"/>
        <v>196.96889097853168</v>
      </c>
      <c r="FA177">
        <f t="shared" si="160"/>
        <v>257.74203685334817</v>
      </c>
      <c r="FB177">
        <f t="shared" si="163"/>
        <v>320.78187940169107</v>
      </c>
      <c r="FC177">
        <f t="shared" si="163"/>
        <v>385.51254706881429</v>
      </c>
      <c r="FD177">
        <f t="shared" si="163"/>
        <v>451.331351983096</v>
      </c>
      <c r="FE177">
        <f t="shared" si="163"/>
        <v>517.61461335837669</v>
      </c>
      <c r="FF177">
        <f t="shared" si="163"/>
        <v>583.72379296245356</v>
      </c>
      <c r="FG177">
        <f t="shared" si="163"/>
        <v>649.01188310441171</v>
      </c>
      <c r="FH177">
        <f t="shared" si="163"/>
        <v>712.82998402328519</v>
      </c>
      <c r="FI177">
        <f t="shared" si="163"/>
        <v>774.53400460602495</v>
      </c>
      <c r="FJ177">
        <f t="shared" si="163"/>
        <v>833.49141806412774</v>
      </c>
      <c r="FK177">
        <f t="shared" si="163"/>
        <v>889.08800258965618</v>
      </c>
      <c r="FL177">
        <f t="shared" si="163"/>
        <v>940.73449611929698</v>
      </c>
      <c r="FM177">
        <f t="shared" si="163"/>
        <v>987.87309417977053</v>
      </c>
      <c r="FN177">
        <f t="shared" si="163"/>
        <v>1029.9837203809602</v>
      </c>
      <c r="FO177">
        <f t="shared" si="163"/>
        <v>1066.5900004692353</v>
      </c>
      <c r="FP177">
        <f t="shared" si="163"/>
        <v>1097.2648729488558</v>
      </c>
      <c r="FQ177">
        <f t="shared" si="163"/>
        <v>1121.6357721122793</v>
      </c>
      <c r="FR177">
        <f t="shared" si="162"/>
        <v>1139.3893228712561</v>
      </c>
      <c r="FS177">
        <f t="shared" si="162"/>
        <v>1150.2754910219278</v>
      </c>
      <c r="FT177">
        <f t="shared" si="162"/>
        <v>1154.1111374736813</v>
      </c>
      <c r="FU177">
        <f t="shared" si="159"/>
        <v>1150.7829304804413</v>
      </c>
      <c r="FV177">
        <f t="shared" si="159"/>
        <v>1140.2495759845945</v>
      </c>
      <c r="FW177">
        <f t="shared" si="159"/>
        <v>1140.2495759845945</v>
      </c>
      <c r="FX177">
        <f t="shared" si="159"/>
        <v>1097.7707860734099</v>
      </c>
      <c r="FY177">
        <f t="shared" si="159"/>
        <v>1066.112860939812</v>
      </c>
      <c r="FZ177">
        <f t="shared" si="159"/>
        <v>1027.8240638275654</v>
      </c>
      <c r="GA177">
        <f t="shared" si="158"/>
        <v>983.23094949227789</v>
      </c>
      <c r="GB177">
        <f t="shared" si="158"/>
        <v>932.7298177686439</v>
      </c>
      <c r="GC177">
        <f t="shared" si="158"/>
        <v>876.78365323954529</v>
      </c>
      <c r="GD177">
        <f t="shared" si="158"/>
        <v>815.91832882046288</v>
      </c>
      <c r="GE177">
        <f t="shared" si="158"/>
        <v>750.71810229355276</v>
      </c>
      <c r="GF177">
        <f t="shared" si="158"/>
        <v>681.82044262857767</v>
      </c>
      <c r="GG177">
        <f t="shared" si="158"/>
        <v>609.91023045051895</v>
      </c>
      <c r="GH177">
        <f t="shared" si="158"/>
        <v>535.71338417356719</v>
      </c>
      <c r="GI177">
        <f t="shared" si="158"/>
        <v>459.98997003775941</v>
      </c>
      <c r="GJ177">
        <f t="shared" si="158"/>
        <v>383.5268604811929</v>
      </c>
      <c r="GK177">
        <f t="shared" si="158"/>
        <v>307.13001088568666</v>
      </c>
      <c r="GL177">
        <f t="shared" si="158"/>
        <v>231.61642967970008</v>
      </c>
      <c r="GM177">
        <f t="shared" si="148"/>
        <v>157.8059210090457</v>
      </c>
      <c r="GN177">
        <f t="shared" si="148"/>
        <v>86.512682639262692</v>
      </c>
      <c r="GO177">
        <f t="shared" si="148"/>
        <v>18.536844386994755</v>
      </c>
      <c r="GP177">
        <f t="shared" si="148"/>
        <v>45.343965846674365</v>
      </c>
      <c r="GQ177">
        <f t="shared" si="148"/>
        <v>104.38294048059041</v>
      </c>
      <c r="GR177">
        <f t="shared" si="148"/>
        <v>157.87220715641251</v>
      </c>
      <c r="GS177">
        <f t="shared" si="148"/>
        <v>205.15065314236986</v>
      </c>
      <c r="GT177">
        <f t="shared" si="148"/>
        <v>245.61137410413718</v>
      </c>
    </row>
    <row r="178" spans="1:202" x14ac:dyDescent="0.25">
      <c r="A178">
        <f t="shared" si="141"/>
        <v>16.699999999999967</v>
      </c>
      <c r="B178">
        <f t="shared" si="169"/>
        <v>32.879326223563339</v>
      </c>
      <c r="C178">
        <f t="shared" si="169"/>
        <v>27.777116166678795</v>
      </c>
      <c r="D178">
        <f t="shared" si="169"/>
        <v>22.344511942748905</v>
      </c>
      <c r="E178">
        <f t="shared" si="169"/>
        <v>16.647033055999589</v>
      </c>
      <c r="F178">
        <f t="shared" si="169"/>
        <v>10.75714145055279</v>
      </c>
      <c r="G178">
        <f t="shared" si="169"/>
        <v>4.7535514460126045</v>
      </c>
      <c r="H178">
        <f t="shared" si="169"/>
        <v>1.2795673232380269</v>
      </c>
      <c r="I178">
        <f t="shared" si="169"/>
        <v>7.2534866434798175</v>
      </c>
      <c r="J178">
        <f t="shared" si="169"/>
        <v>13.075907332078804</v>
      </c>
      <c r="K178">
        <f t="shared" si="169"/>
        <v>18.652027524077901</v>
      </c>
      <c r="L178">
        <f t="shared" si="169"/>
        <v>23.885680135525988</v>
      </c>
      <c r="M178">
        <f t="shared" si="169"/>
        <v>28.680526820300994</v>
      </c>
      <c r="N178">
        <f t="shared" si="169"/>
        <v>32.941294687447218</v>
      </c>
      <c r="O178">
        <f t="shared" si="169"/>
        <v>36.575041146293479</v>
      </c>
      <c r="P178">
        <f t="shared" si="169"/>
        <v>39.492431511181564</v>
      </c>
      <c r="Q178">
        <f t="shared" si="169"/>
        <v>41.609013439072584</v>
      </c>
      <c r="R178">
        <f t="shared" si="168"/>
        <v>42.846471902206659</v>
      </c>
      <c r="S178">
        <f t="shared" si="168"/>
        <v>43.133848222846176</v>
      </c>
      <c r="T178">
        <f t="shared" si="168"/>
        <v>42.408706724138902</v>
      </c>
      <c r="U178">
        <f t="shared" si="168"/>
        <v>40.6182327841316</v>
      </c>
      <c r="V178">
        <f t="shared" si="168"/>
        <v>37.720246520311214</v>
      </c>
      <c r="W178">
        <f t="shared" si="168"/>
        <v>33.684116978593337</v>
      </c>
      <c r="X178">
        <f t="shared" si="168"/>
        <v>28.491562549709556</v>
      </c>
      <c r="Y178">
        <f t="shared" si="168"/>
        <v>22.137324381205893</v>
      </c>
      <c r="Z178">
        <f t="shared" si="168"/>
        <v>14.629700785976954</v>
      </c>
      <c r="AA178">
        <f t="shared" si="168"/>
        <v>5.9909320571960363</v>
      </c>
      <c r="AB178">
        <f t="shared" si="168"/>
        <v>3.7425733289365359</v>
      </c>
      <c r="AC178">
        <f t="shared" si="168"/>
        <v>14.520178422836569</v>
      </c>
      <c r="AD178">
        <f t="shared" si="168"/>
        <v>26.277128876524465</v>
      </c>
      <c r="AE178">
        <f t="shared" si="168"/>
        <v>38.934838880577146</v>
      </c>
      <c r="AF178">
        <f t="shared" si="168"/>
        <v>52.401353415757924</v>
      </c>
      <c r="AG178">
        <f t="shared" si="166"/>
        <v>66.571986163547436</v>
      </c>
      <c r="AH178">
        <f t="shared" si="166"/>
        <v>81.330130270904789</v>
      </c>
      <c r="AI178">
        <f t="shared" si="166"/>
        <v>96.548237000439229</v>
      </c>
      <c r="AJ178">
        <f t="shared" si="166"/>
        <v>112.08895514356247</v>
      </c>
      <c r="AK178">
        <f t="shared" si="166"/>
        <v>127.80642195728585</v>
      </c>
      <c r="AL178">
        <f t="shared" si="166"/>
        <v>143.54769433134825</v>
      </c>
      <c r="AM178">
        <f t="shared" si="166"/>
        <v>159.15430692726773</v>
      </c>
      <c r="AN178">
        <f t="shared" si="166"/>
        <v>174.463942180103</v>
      </c>
      <c r="AO178">
        <f t="shared" si="166"/>
        <v>189.31219534170367</v>
      </c>
      <c r="AP178">
        <f t="shared" si="166"/>
        <v>203.53441619433352</v>
      </c>
      <c r="AQ178">
        <f t="shared" si="166"/>
        <v>216.96760769762082</v>
      </c>
      <c r="AR178">
        <f t="shared" si="166"/>
        <v>229.45236066987039</v>
      </c>
      <c r="AS178">
        <f t="shared" si="166"/>
        <v>240.83480266489647</v>
      </c>
      <c r="AT178">
        <f t="shared" si="166"/>
        <v>250.96853850343302</v>
      </c>
      <c r="AU178">
        <f t="shared" si="166"/>
        <v>259.7165594670571</v>
      </c>
      <c r="AV178">
        <f t="shared" si="166"/>
        <v>266.95309797293288</v>
      </c>
      <c r="AW178">
        <f t="shared" si="164"/>
        <v>272.56540462714418</v>
      </c>
      <c r="AX178">
        <f t="shared" si="164"/>
        <v>276.4554249075336</v>
      </c>
      <c r="AY178">
        <f t="shared" si="164"/>
        <v>278.54135335523512</v>
      </c>
      <c r="AZ178">
        <f t="shared" si="164"/>
        <v>278.75904405574011</v>
      </c>
      <c r="BA178">
        <f t="shared" si="164"/>
        <v>277.06325736035024</v>
      </c>
      <c r="BB178">
        <f t="shared" si="164"/>
        <v>273.4287242290311</v>
      </c>
      <c r="BC178">
        <f t="shared" si="164"/>
        <v>267.85101125452798</v>
      </c>
      <c r="BD178">
        <f t="shared" si="164"/>
        <v>260.34717134059429</v>
      </c>
      <c r="BE178">
        <f t="shared" si="164"/>
        <v>250.95616713674266</v>
      </c>
      <c r="BF178">
        <f t="shared" si="164"/>
        <v>239.73905665763033</v>
      </c>
      <c r="BG178">
        <f t="shared" si="164"/>
        <v>226.77893301396699</v>
      </c>
      <c r="BH178">
        <f t="shared" si="164"/>
        <v>212.18061282813255</v>
      </c>
      <c r="BI178">
        <f t="shared" si="164"/>
        <v>196.0700706738086</v>
      </c>
      <c r="BJ178">
        <f t="shared" si="164"/>
        <v>178.59361973523824</v>
      </c>
      <c r="BK178">
        <f t="shared" si="164"/>
        <v>159.91684179699399</v>
      </c>
      <c r="BL178">
        <f t="shared" si="171"/>
        <v>140.22327261689719</v>
      </c>
      <c r="BM178">
        <f t="shared" si="171"/>
        <v>119.7128516695785</v>
      </c>
      <c r="BN178">
        <f t="shared" si="171"/>
        <v>98.600148142179279</v>
      </c>
      <c r="BO178">
        <f t="shared" si="171"/>
        <v>77.112377882790128</v>
      </c>
      <c r="BP178">
        <f t="shared" si="171"/>
        <v>77.112377882790128</v>
      </c>
      <c r="BQ178">
        <f t="shared" si="171"/>
        <v>33.970514080461768</v>
      </c>
      <c r="BR178">
        <f t="shared" si="171"/>
        <v>12.81367743474782</v>
      </c>
      <c r="BS178">
        <f t="shared" si="171"/>
        <v>7.7288281276623936</v>
      </c>
      <c r="BT178">
        <f t="shared" si="171"/>
        <v>27.40225841515889</v>
      </c>
      <c r="BU178">
        <f t="shared" si="171"/>
        <v>45.954366687779128</v>
      </c>
      <c r="BV178">
        <f t="shared" si="171"/>
        <v>63.138232574999385</v>
      </c>
      <c r="BW178">
        <f t="shared" si="171"/>
        <v>78.715100642218076</v>
      </c>
      <c r="BX178">
        <f t="shared" si="171"/>
        <v>92.457197106274762</v>
      </c>
      <c r="BY178">
        <f t="shared" si="171"/>
        <v>104.15049276383989</v>
      </c>
      <c r="BZ178">
        <f t="shared" si="171"/>
        <v>113.5973801118498</v>
      </c>
      <c r="CA178">
        <f t="shared" si="171"/>
        <v>120.61923291402076</v>
      </c>
      <c r="CB178">
        <f t="shared" si="170"/>
        <v>125.05881710562606</v>
      </c>
      <c r="CC178">
        <f t="shared" si="170"/>
        <v>126.78252292984656</v>
      </c>
      <c r="CD178">
        <f t="shared" si="170"/>
        <v>125.6823895586913</v>
      </c>
      <c r="CE178">
        <f t="shared" si="170"/>
        <v>121.67789516118324</v>
      </c>
      <c r="CF178">
        <f t="shared" si="170"/>
        <v>114.71748742854372</v>
      </c>
      <c r="CG178">
        <f t="shared" si="170"/>
        <v>104.77983193379929</v>
      </c>
      <c r="CH178">
        <f t="shared" si="170"/>
        <v>91.8747583709645</v>
      </c>
      <c r="CI178">
        <f t="shared" si="170"/>
        <v>76.043887662365449</v>
      </c>
      <c r="CJ178">
        <f t="shared" si="170"/>
        <v>57.360926113890059</v>
      </c>
      <c r="CK178">
        <f t="shared" si="170"/>
        <v>35.931616205797965</v>
      </c>
      <c r="CL178">
        <f t="shared" si="170"/>
        <v>11.893337197070929</v>
      </c>
      <c r="CM178">
        <f t="shared" si="170"/>
        <v>14.585647542659402</v>
      </c>
      <c r="CN178">
        <f t="shared" si="170"/>
        <v>43.307295716885186</v>
      </c>
      <c r="CO178">
        <f t="shared" si="170"/>
        <v>74.045239136560326</v>
      </c>
      <c r="CP178">
        <f t="shared" si="170"/>
        <v>106.54657600815749</v>
      </c>
      <c r="CQ178">
        <f t="shared" si="167"/>
        <v>140.53398996692312</v>
      </c>
      <c r="CR178">
        <f t="shared" si="167"/>
        <v>175.7081794990944</v>
      </c>
      <c r="CS178">
        <f t="shared" si="167"/>
        <v>211.75057765703681</v>
      </c>
      <c r="CT178">
        <f t="shared" si="167"/>
        <v>248.3263383828162</v>
      </c>
      <c r="CU178">
        <f t="shared" si="167"/>
        <v>285.08756236125265</v>
      </c>
      <c r="CV178">
        <f t="shared" si="167"/>
        <v>321.67673216406649</v>
      </c>
      <c r="CW178">
        <f t="shared" si="167"/>
        <v>357.73032356156057</v>
      </c>
      <c r="CX178">
        <f t="shared" si="167"/>
        <v>392.88255730421321</v>
      </c>
      <c r="CY178">
        <f t="shared" si="167"/>
        <v>426.76925344752351</v>
      </c>
      <c r="CZ178">
        <f t="shared" si="167"/>
        <v>459.03174844027086</v>
      </c>
      <c r="DA178">
        <f t="shared" si="167"/>
        <v>489.32083374603047</v>
      </c>
      <c r="DB178">
        <f t="shared" si="167"/>
        <v>517.30067374345663</v>
      </c>
      <c r="DC178">
        <f t="shared" si="167"/>
        <v>542.65266007125058</v>
      </c>
      <c r="DD178">
        <f t="shared" si="167"/>
        <v>565.07915946298647</v>
      </c>
      <c r="DE178">
        <f t="shared" si="167"/>
        <v>584.30711246444582</v>
      </c>
      <c r="DF178">
        <f t="shared" si="167"/>
        <v>600.09144124606178</v>
      </c>
      <c r="DG178">
        <f t="shared" si="165"/>
        <v>612.21822601466658</v>
      </c>
      <c r="DH178">
        <f t="shared" si="165"/>
        <v>620.50761128595991</v>
      </c>
      <c r="DI178">
        <f t="shared" si="165"/>
        <v>624.81640549061194</v>
      </c>
      <c r="DJ178">
        <f t="shared" si="165"/>
        <v>625.04034003631284</v>
      </c>
      <c r="DK178">
        <f t="shared" si="165"/>
        <v>621.11595701375074</v>
      </c>
      <c r="DL178">
        <f t="shared" si="165"/>
        <v>613.02209819002883</v>
      </c>
      <c r="DM178">
        <f t="shared" si="165"/>
        <v>600.78097174718994</v>
      </c>
      <c r="DN178">
        <f t="shared" si="165"/>
        <v>584.45877736072748</v>
      </c>
      <c r="DO178">
        <f t="shared" si="165"/>
        <v>564.16587463343103</v>
      </c>
      <c r="DP178">
        <f t="shared" si="165"/>
        <v>540.05648456020288</v>
      </c>
      <c r="DQ178">
        <f t="shared" si="165"/>
        <v>512.32791855276184</v>
      </c>
      <c r="DR178">
        <f t="shared" si="165"/>
        <v>481.21933454973345</v>
      </c>
      <c r="DS178">
        <f t="shared" si="165"/>
        <v>447.01002482554247</v>
      </c>
      <c r="DT178">
        <f t="shared" si="165"/>
        <v>410.01724523683305</v>
      </c>
      <c r="DU178">
        <f t="shared" si="165"/>
        <v>370.5936007528133</v>
      </c>
      <c r="DV178">
        <f t="shared" si="143"/>
        <v>329.12400715009693</v>
      </c>
      <c r="DW178">
        <f t="shared" si="143"/>
        <v>286.0222536574384</v>
      </c>
      <c r="DX178">
        <f t="shared" si="161"/>
        <v>241.72719605591789</v>
      </c>
      <c r="DY178">
        <f t="shared" si="161"/>
        <v>196.69861422135199</v>
      </c>
      <c r="DZ178">
        <f t="shared" si="161"/>
        <v>151.41277228562274</v>
      </c>
      <c r="EA178">
        <f t="shared" si="161"/>
        <v>106.35772344208107</v>
      </c>
      <c r="EB178">
        <f t="shared" si="161"/>
        <v>62.02840488002338</v>
      </c>
      <c r="EC178">
        <f t="shared" si="161"/>
        <v>18.921571360854891</v>
      </c>
      <c r="ED178">
        <f t="shared" si="161"/>
        <v>22.46938149582396</v>
      </c>
      <c r="EE178">
        <f t="shared" si="161"/>
        <v>61.659651099377072</v>
      </c>
      <c r="EF178">
        <f t="shared" si="161"/>
        <v>98.178264320396494</v>
      </c>
      <c r="EG178">
        <f t="shared" si="161"/>
        <v>131.57326089072035</v>
      </c>
      <c r="EH178">
        <f t="shared" si="161"/>
        <v>161.41676782581916</v>
      </c>
      <c r="EI178">
        <f t="shared" si="161"/>
        <v>187.30990915050944</v>
      </c>
      <c r="EJ178">
        <f t="shared" si="161"/>
        <v>208.88749603647469</v>
      </c>
      <c r="EK178">
        <f t="shared" si="161"/>
        <v>225.82244388933131</v>
      </c>
      <c r="EL178">
        <f t="shared" si="161"/>
        <v>237.82986494794511</v>
      </c>
      <c r="EM178">
        <f t="shared" si="161"/>
        <v>244.6707875668514</v>
      </c>
      <c r="EN178">
        <f t="shared" si="160"/>
        <v>246.15545652498591</v>
      </c>
      <c r="EO178">
        <f t="shared" si="160"/>
        <v>242.1461724150814</v>
      </c>
      <c r="EP178">
        <f t="shared" si="160"/>
        <v>232.55963238649841</v>
      </c>
      <c r="EQ178">
        <f t="shared" si="160"/>
        <v>217.36873920241865</v>
      </c>
      <c r="ER178">
        <f t="shared" si="160"/>
        <v>196.60385068715027</v>
      </c>
      <c r="ES178">
        <f t="shared" si="160"/>
        <v>170.35344713241281</v>
      </c>
      <c r="ET178">
        <f t="shared" si="160"/>
        <v>138.76420004979326</v>
      </c>
      <c r="EU178">
        <f t="shared" si="160"/>
        <v>102.04043174268013</v>
      </c>
      <c r="EV178">
        <f t="shared" si="160"/>
        <v>60.44296146377981</v>
      </c>
      <c r="EW178">
        <f t="shared" si="160"/>
        <v>14.28734035960238</v>
      </c>
      <c r="EX178">
        <f t="shared" si="160"/>
        <v>36.058516085666405</v>
      </c>
      <c r="EY178">
        <f t="shared" si="160"/>
        <v>90.177282876122987</v>
      </c>
      <c r="EZ178">
        <f t="shared" si="160"/>
        <v>147.6057459130121</v>
      </c>
      <c r="FA178">
        <f t="shared" si="160"/>
        <v>207.83885997555257</v>
      </c>
      <c r="FB178">
        <f t="shared" si="163"/>
        <v>270.33431014024598</v>
      </c>
      <c r="FC178">
        <f t="shared" si="163"/>
        <v>334.51753665256672</v>
      </c>
      <c r="FD178">
        <f t="shared" si="163"/>
        <v>399.78717774848172</v>
      </c>
      <c r="FE178">
        <f t="shared" si="163"/>
        <v>465.52087980675992</v>
      </c>
      <c r="FF178">
        <f t="shared" si="163"/>
        <v>531.08141955687324</v>
      </c>
      <c r="FG178">
        <f t="shared" si="163"/>
        <v>595.82307892766551</v>
      </c>
      <c r="FH178">
        <f t="shared" si="163"/>
        <v>659.09820955055909</v>
      </c>
      <c r="FI178">
        <f t="shared" si="163"/>
        <v>720.26392097402334</v>
      </c>
      <c r="FJ178">
        <f t="shared" si="163"/>
        <v>778.68882434359227</v>
      </c>
      <c r="FK178">
        <f t="shared" si="163"/>
        <v>833.75976168802049</v>
      </c>
      <c r="FL178">
        <f t="shared" si="163"/>
        <v>884.88845005384098</v>
      </c>
      <c r="FM178">
        <f t="shared" si="163"/>
        <v>931.5179695678288</v>
      </c>
      <c r="FN178">
        <f t="shared" si="163"/>
        <v>973.12902509150194</v>
      </c>
      <c r="FO178">
        <f t="shared" si="163"/>
        <v>1009.245912468436</v>
      </c>
      <c r="FP178">
        <f t="shared" si="163"/>
        <v>1039.4421224502762</v>
      </c>
      <c r="FQ178">
        <f t="shared" si="163"/>
        <v>1063.3455182091748</v>
      </c>
      <c r="FR178">
        <f t="shared" si="162"/>
        <v>1080.6430258836597</v>
      </c>
      <c r="FS178">
        <f t="shared" si="162"/>
        <v>1091.0847818339753</v>
      </c>
      <c r="FT178">
        <f t="shared" si="162"/>
        <v>1094.4876851667168</v>
      </c>
      <c r="FU178">
        <f t="shared" si="159"/>
        <v>1090.7383095844677</v>
      </c>
      <c r="FV178">
        <f t="shared" si="159"/>
        <v>1079.795134674451</v>
      </c>
      <c r="FW178">
        <f t="shared" si="159"/>
        <v>1079.795134674451</v>
      </c>
      <c r="FX178">
        <f t="shared" si="159"/>
        <v>1036.5291988840122</v>
      </c>
      <c r="FY178">
        <f t="shared" si="159"/>
        <v>1004.4928633470616</v>
      </c>
      <c r="FZ178">
        <f t="shared" si="159"/>
        <v>965.83484497011091</v>
      </c>
      <c r="GA178">
        <f t="shared" si="158"/>
        <v>920.88087233838439</v>
      </c>
      <c r="GB178">
        <f t="shared" si="158"/>
        <v>870.02631940123308</v>
      </c>
      <c r="GC178">
        <f t="shared" si="158"/>
        <v>813.73315439237695</v>
      </c>
      <c r="GD178">
        <f t="shared" si="158"/>
        <v>752.52615356933848</v>
      </c>
      <c r="GE178">
        <f t="shared" si="158"/>
        <v>686.98840870496679</v>
      </c>
      <c r="GF178">
        <f t="shared" si="158"/>
        <v>617.75616505874473</v>
      </c>
      <c r="GG178">
        <f t="shared" si="158"/>
        <v>545.51303407131218</v>
      </c>
      <c r="GH178">
        <f t="shared" si="158"/>
        <v>470.98363217972508</v>
      </c>
      <c r="GI178">
        <f t="shared" si="158"/>
        <v>394.92670386301984</v>
      </c>
      <c r="GJ178">
        <f t="shared" si="158"/>
        <v>318.12779322102392</v>
      </c>
      <c r="GK178">
        <f t="shared" si="158"/>
        <v>241.39153399233638</v>
      </c>
      <c r="GL178">
        <f t="shared" si="158"/>
        <v>165.53363286266685</v>
      </c>
      <c r="GM178">
        <f t="shared" si="148"/>
        <v>91.372625142132847</v>
      </c>
      <c r="GN178">
        <f t="shared" si="148"/>
        <v>19.721485345419531</v>
      </c>
      <c r="GO178">
        <f t="shared" si="148"/>
        <v>48.620822154524248</v>
      </c>
      <c r="GP178">
        <f t="shared" si="148"/>
        <v>112.87776544842202</v>
      </c>
      <c r="GQ178">
        <f t="shared" si="148"/>
        <v>172.3035525442516</v>
      </c>
      <c r="GR178">
        <f t="shared" si="148"/>
        <v>226.19123612269792</v>
      </c>
      <c r="GS178">
        <f t="shared" si="148"/>
        <v>273.88052869822559</v>
      </c>
      <c r="GT178">
        <f t="shared" si="148"/>
        <v>314.76524314436693</v>
      </c>
    </row>
    <row r="179" spans="1:202" x14ac:dyDescent="0.25">
      <c r="A179">
        <f t="shared" si="141"/>
        <v>16.799999999999969</v>
      </c>
      <c r="B179">
        <f t="shared" si="169"/>
        <v>27.069473796293533</v>
      </c>
      <c r="C179">
        <f t="shared" si="169"/>
        <v>21.928561027362637</v>
      </c>
      <c r="D179">
        <f t="shared" si="169"/>
        <v>16.454181315505625</v>
      </c>
      <c r="E179">
        <f t="shared" si="169"/>
        <v>10.7105209916409</v>
      </c>
      <c r="F179">
        <f t="shared" si="169"/>
        <v>4.7687356022754193</v>
      </c>
      <c r="G179">
        <f t="shared" si="169"/>
        <v>1.2937271018159722</v>
      </c>
      <c r="H179">
        <f t="shared" si="169"/>
        <v>7.3939115711568428</v>
      </c>
      <c r="I179">
        <f t="shared" si="169"/>
        <v>13.444239062276568</v>
      </c>
      <c r="J179">
        <f t="shared" si="169"/>
        <v>19.353483763005254</v>
      </c>
      <c r="K179">
        <f t="shared" si="169"/>
        <v>25.027830354302441</v>
      </c>
      <c r="L179">
        <f t="shared" si="169"/>
        <v>30.372001616345457</v>
      </c>
      <c r="M179">
        <f t="shared" si="169"/>
        <v>35.290443494124332</v>
      </c>
      <c r="N179">
        <f t="shared" si="169"/>
        <v>39.688553978401551</v>
      </c>
      <c r="O179">
        <f t="shared" si="169"/>
        <v>43.473941247601815</v>
      </c>
      <c r="P179">
        <f t="shared" si="169"/>
        <v>46.557695769437807</v>
      </c>
      <c r="Q179">
        <f t="shared" si="169"/>
        <v>48.855660490524549</v>
      </c>
      <c r="R179">
        <f t="shared" si="168"/>
        <v>50.289682858602497</v>
      </c>
      <c r="S179">
        <f t="shared" si="168"/>
        <v>50.788832233879312</v>
      </c>
      <c r="T179">
        <f t="shared" si="168"/>
        <v>50.290566259747052</v>
      </c>
      <c r="U179">
        <f t="shared" si="168"/>
        <v>48.741829982704708</v>
      </c>
      <c r="V179">
        <f t="shared" si="168"/>
        <v>46.100071938212722</v>
      </c>
      <c r="W179">
        <f t="shared" si="168"/>
        <v>42.334162052406256</v>
      </c>
      <c r="X179">
        <f t="shared" si="168"/>
        <v>37.425197045522381</v>
      </c>
      <c r="Y179">
        <f t="shared" si="168"/>
        <v>31.36718005542463</v>
      </c>
      <c r="Z179">
        <f t="shared" si="168"/>
        <v>24.167562420085897</v>
      </c>
      <c r="AA179">
        <f t="shared" si="168"/>
        <v>15.847636955212037</v>
      </c>
      <c r="AB179">
        <f t="shared" si="168"/>
        <v>6.4427736238718341</v>
      </c>
      <c r="AC179">
        <f t="shared" si="168"/>
        <v>3.9975097966662276</v>
      </c>
      <c r="AD179">
        <f t="shared" si="168"/>
        <v>15.40964760752261</v>
      </c>
      <c r="AE179">
        <f t="shared" si="168"/>
        <v>27.716300248569723</v>
      </c>
      <c r="AF179">
        <f t="shared" si="168"/>
        <v>40.826804097950806</v>
      </c>
      <c r="AG179">
        <f t="shared" si="166"/>
        <v>54.637796479395142</v>
      </c>
      <c r="AH179">
        <f t="shared" si="166"/>
        <v>69.034013201583377</v>
      </c>
      <c r="AI179">
        <f t="shared" si="166"/>
        <v>83.889253792887061</v>
      </c>
      <c r="AJ179">
        <f t="shared" si="166"/>
        <v>99.067507443095209</v>
      </c>
      <c r="AK179">
        <f t="shared" si="166"/>
        <v>114.42423054739388</v>
      </c>
      <c r="AL179">
        <f t="shared" si="166"/>
        <v>129.80776469310169</v>
      </c>
      <c r="AM179">
        <f t="shared" si="166"/>
        <v>145.0608819624475</v>
      </c>
      <c r="AN179">
        <f t="shared" si="166"/>
        <v>160.02244257043367</v>
      </c>
      <c r="AO179">
        <f t="shared" si="166"/>
        <v>174.52914814009804</v>
      </c>
      <c r="AP179">
        <f t="shared" si="166"/>
        <v>188.41737236164238</v>
      </c>
      <c r="AQ179">
        <f t="shared" si="166"/>
        <v>201.52504940883253</v>
      </c>
      <c r="AR179">
        <f t="shared" si="166"/>
        <v>213.6935993159272</v>
      </c>
      <c r="AS179">
        <f t="shared" si="166"/>
        <v>224.7698685692587</v>
      </c>
      <c r="AT179">
        <f t="shared" si="166"/>
        <v>234.6080634553073</v>
      </c>
      <c r="AU179">
        <f t="shared" si="166"/>
        <v>243.07165324497785</v>
      </c>
      <c r="AV179">
        <f t="shared" si="166"/>
        <v>250.03522009243221</v>
      </c>
      <c r="AW179">
        <f t="shared" si="164"/>
        <v>255.38623259396536</v>
      </c>
      <c r="AX179">
        <f t="shared" si="164"/>
        <v>259.02672029275845</v>
      </c>
      <c r="AY179">
        <f t="shared" si="164"/>
        <v>260.87482703045833</v>
      </c>
      <c r="AZ179">
        <f t="shared" si="164"/>
        <v>260.86622193481617</v>
      </c>
      <c r="BA179">
        <f t="shared" si="164"/>
        <v>258.95534798917663</v>
      </c>
      <c r="BB179">
        <f t="shared" si="164"/>
        <v>255.11648954636763</v>
      </c>
      <c r="BC179">
        <f t="shared" si="164"/>
        <v>249.34464181516668</v>
      </c>
      <c r="BD179">
        <f t="shared" si="164"/>
        <v>241.65616724760923</v>
      </c>
      <c r="BE179">
        <f t="shared" si="164"/>
        <v>232.08922587250512</v>
      </c>
      <c r="BF179">
        <f t="shared" si="164"/>
        <v>220.70396893434443</v>
      </c>
      <c r="BG179">
        <f t="shared" si="164"/>
        <v>207.58248768435354</v>
      </c>
      <c r="BH179">
        <f t="shared" si="164"/>
        <v>192.82851180636129</v>
      </c>
      <c r="BI179">
        <f t="shared" si="164"/>
        <v>176.56685471676136</v>
      </c>
      <c r="BJ179">
        <f t="shared" si="164"/>
        <v>158.94260582567196</v>
      </c>
      <c r="BK179">
        <f t="shared" si="164"/>
        <v>140.12007275424989</v>
      </c>
      <c r="BL179">
        <f t="shared" si="171"/>
        <v>120.28147943863011</v>
      </c>
      <c r="BM179">
        <f t="shared" si="171"/>
        <v>99.625428980774586</v>
      </c>
      <c r="BN179">
        <f t="shared" si="171"/>
        <v>78.365142996767673</v>
      </c>
      <c r="BO179">
        <f t="shared" si="171"/>
        <v>56.726492029739255</v>
      </c>
      <c r="BP179">
        <f t="shared" si="171"/>
        <v>56.726492029739255</v>
      </c>
      <c r="BQ179">
        <f t="shared" si="171"/>
        <v>13.267682663782484</v>
      </c>
      <c r="BR179">
        <f t="shared" si="171"/>
        <v>8.0577780582593768</v>
      </c>
      <c r="BS179">
        <f t="shared" si="171"/>
        <v>28.777298817822921</v>
      </c>
      <c r="BT179">
        <f t="shared" si="171"/>
        <v>48.637272881521056</v>
      </c>
      <c r="BU179">
        <f t="shared" si="171"/>
        <v>67.386513008297328</v>
      </c>
      <c r="BV179">
        <f t="shared" si="171"/>
        <v>84.779069781054403</v>
      </c>
      <c r="BW179">
        <f t="shared" si="171"/>
        <v>100.57706047169178</v>
      </c>
      <c r="BX179">
        <f t="shared" si="171"/>
        <v>114.55347703682992</v>
      </c>
      <c r="BY179">
        <f t="shared" si="171"/>
        <v>126.49494139518107</v>
      </c>
      <c r="BZ179">
        <f t="shared" si="171"/>
        <v>136.20437604218824</v>
      </c>
      <c r="CA179">
        <f t="shared" si="171"/>
        <v>143.50355832096929</v>
      </c>
      <c r="CB179">
        <f t="shared" si="170"/>
        <v>148.23552729466206</v>
      </c>
      <c r="CC179">
        <f t="shared" si="170"/>
        <v>150.26681315377138</v>
      </c>
      <c r="CD179">
        <f t="shared" si="170"/>
        <v>149.48946043878277</v>
      </c>
      <c r="CE179">
        <f t="shared" si="170"/>
        <v>145.8228180547076</v>
      </c>
      <c r="CF179">
        <f t="shared" si="170"/>
        <v>139.21507108783106</v>
      </c>
      <c r="CG179">
        <f t="shared" si="170"/>
        <v>129.64449178918079</v>
      </c>
      <c r="CH179">
        <f t="shared" si="170"/>
        <v>117.12038974365298</v>
      </c>
      <c r="CI179">
        <f t="shared" si="170"/>
        <v>101.68374417409419</v>
      </c>
      <c r="CJ179">
        <f t="shared" si="170"/>
        <v>83.407504508200901</v>
      </c>
      <c r="CK179">
        <f t="shared" si="170"/>
        <v>62.396548731806021</v>
      </c>
      <c r="CL179">
        <f t="shared" si="170"/>
        <v>38.78729263097182</v>
      </c>
      <c r="CM179">
        <f t="shared" si="170"/>
        <v>12.746946750620646</v>
      </c>
      <c r="CN179">
        <f t="shared" si="170"/>
        <v>15.527578269762286</v>
      </c>
      <c r="CO179">
        <f t="shared" si="170"/>
        <v>45.811113423323945</v>
      </c>
      <c r="CP179">
        <f t="shared" si="170"/>
        <v>77.852011642068405</v>
      </c>
      <c r="CQ179">
        <f t="shared" si="167"/>
        <v>111.37425429330919</v>
      </c>
      <c r="CR179">
        <f t="shared" si="167"/>
        <v>146.07986763537627</v>
      </c>
      <c r="CS179">
        <f t="shared" si="167"/>
        <v>181.65162926609383</v>
      </c>
      <c r="CT179">
        <f t="shared" si="167"/>
        <v>217.75604101209859</v>
      </c>
      <c r="CU179">
        <f t="shared" si="167"/>
        <v>254.04654131427662</v>
      </c>
      <c r="CV179">
        <f t="shared" si="167"/>
        <v>290.16692700549277</v>
      </c>
      <c r="CW179">
        <f t="shared" si="167"/>
        <v>325.75495149061032</v>
      </c>
      <c r="CX179">
        <f t="shared" si="167"/>
        <v>360.44606376238136</v>
      </c>
      <c r="CY179">
        <f t="shared" si="167"/>
        <v>393.87725045410156</v>
      </c>
      <c r="CZ179">
        <f t="shared" si="167"/>
        <v>425.69094127181</v>
      </c>
      <c r="DA179">
        <f t="shared" si="167"/>
        <v>455.53893669233946</v>
      </c>
      <c r="DB179">
        <f t="shared" si="167"/>
        <v>483.0863157818726</v>
      </c>
      <c r="DC179">
        <f t="shared" si="167"/>
        <v>508.01528140165453</v>
      </c>
      <c r="DD179">
        <f t="shared" si="167"/>
        <v>530.02889993735107</v>
      </c>
      <c r="DE179">
        <f t="shared" si="167"/>
        <v>548.85469302569197</v>
      </c>
      <c r="DF179">
        <f t="shared" si="167"/>
        <v>564.24803956084384</v>
      </c>
      <c r="DG179">
        <f t="shared" si="165"/>
        <v>575.99534754272827</v>
      </c>
      <c r="DH179">
        <f t="shared" si="165"/>
        <v>583.91695707428755</v>
      </c>
      <c r="DI179">
        <f t="shared" si="165"/>
        <v>587.86973801334568</v>
      </c>
      <c r="DJ179">
        <f t="shared" si="165"/>
        <v>587.74934842089817</v>
      </c>
      <c r="DK179">
        <f t="shared" si="165"/>
        <v>583.49212299994531</v>
      </c>
      <c r="DL179">
        <f t="shared" si="165"/>
        <v>575.0765641610592</v>
      </c>
      <c r="DM179">
        <f t="shared" si="165"/>
        <v>562.52441215164561</v>
      </c>
      <c r="DN179">
        <f t="shared" si="165"/>
        <v>545.90127480990452</v>
      </c>
      <c r="DO179">
        <f t="shared" si="165"/>
        <v>525.31680191211728</v>
      </c>
      <c r="DP179">
        <f t="shared" si="165"/>
        <v>500.92439372981522</v>
      </c>
      <c r="DQ179">
        <f t="shared" si="165"/>
        <v>472.9204382548802</v>
      </c>
      <c r="DR179">
        <f t="shared" si="165"/>
        <v>441.54307653614046</v>
      </c>
      <c r="DS179">
        <f t="shared" si="165"/>
        <v>407.0705006486898</v>
      </c>
      <c r="DT179">
        <f t="shared" si="165"/>
        <v>369.81879393313631</v>
      </c>
      <c r="DU179">
        <f t="shared" si="165"/>
        <v>330.13932824133872</v>
      </c>
      <c r="DV179">
        <f t="shared" si="143"/>
        <v>288.41573795214947</v>
      </c>
      <c r="DW179">
        <f t="shared" si="143"/>
        <v>245.06049541945293</v>
      </c>
      <c r="DX179">
        <f t="shared" si="161"/>
        <v>200.51111723012835</v>
      </c>
      <c r="DY179">
        <f t="shared" si="161"/>
        <v>155.22603512724638</v>
      </c>
      <c r="DZ179">
        <f t="shared" si="161"/>
        <v>109.68016964149525</v>
      </c>
      <c r="EA179">
        <f t="shared" si="161"/>
        <v>64.360248321402651</v>
      </c>
      <c r="EB179">
        <f t="shared" si="161"/>
        <v>19.759913913217666</v>
      </c>
      <c r="EC179">
        <f t="shared" si="161"/>
        <v>23.625329129279123</v>
      </c>
      <c r="ED179">
        <f t="shared" si="161"/>
        <v>65.303278866028634</v>
      </c>
      <c r="EE179">
        <f t="shared" si="161"/>
        <v>104.79025783100143</v>
      </c>
      <c r="EF179">
        <f t="shared" si="161"/>
        <v>141.61633822258847</v>
      </c>
      <c r="EG179">
        <f t="shared" si="161"/>
        <v>175.33051485904912</v>
      </c>
      <c r="EH179">
        <f t="shared" si="161"/>
        <v>205.50577005798968</v>
      </c>
      <c r="EI179">
        <f t="shared" si="161"/>
        <v>231.74397481618075</v>
      </c>
      <c r="EJ179">
        <f t="shared" si="161"/>
        <v>253.68057148358156</v>
      </c>
      <c r="EK179">
        <f t="shared" si="161"/>
        <v>270.9889845438808</v>
      </c>
      <c r="EL179">
        <f t="shared" si="161"/>
        <v>283.38470812727371</v>
      </c>
      <c r="EM179">
        <f t="shared" si="161"/>
        <v>290.62902147714993</v>
      </c>
      <c r="EN179">
        <f t="shared" si="160"/>
        <v>292.53228675202632</v>
      </c>
      <c r="EO179">
        <f t="shared" si="160"/>
        <v>288.95678724212519</v>
      </c>
      <c r="EP179">
        <f t="shared" si="160"/>
        <v>279.8190682850859</v>
      </c>
      <c r="EQ179">
        <f t="shared" si="160"/>
        <v>265.09174784001164</v>
      </c>
      <c r="ER179">
        <f t="shared" si="160"/>
        <v>244.80476878044175</v>
      </c>
      <c r="ES179">
        <f t="shared" si="160"/>
        <v>219.04607044668859</v>
      </c>
      <c r="ET179">
        <f t="shared" si="160"/>
        <v>187.96166280330053</v>
      </c>
      <c r="EU179">
        <f t="shared" si="160"/>
        <v>151.75509262095576</v>
      </c>
      <c r="EV179">
        <f t="shared" si="160"/>
        <v>110.68629738284505</v>
      </c>
      <c r="EW179">
        <f t="shared" si="160"/>
        <v>65.069849039506934</v>
      </c>
      <c r="EX179">
        <f t="shared" si="160"/>
        <v>15.27259623650234</v>
      </c>
      <c r="EY179">
        <f t="shared" si="160"/>
        <v>38.289279852044437</v>
      </c>
      <c r="EZ179">
        <f t="shared" si="160"/>
        <v>95.15377450362277</v>
      </c>
      <c r="FA179">
        <f t="shared" si="160"/>
        <v>154.81710534447376</v>
      </c>
      <c r="FB179">
        <f t="shared" si="163"/>
        <v>216.73826115094892</v>
      </c>
      <c r="FC179">
        <f t="shared" si="163"/>
        <v>280.3440136950623</v>
      </c>
      <c r="FD179">
        <f t="shared" si="163"/>
        <v>345.03434726183718</v>
      </c>
      <c r="FE179">
        <f t="shared" si="163"/>
        <v>410.18825535233799</v>
      </c>
      <c r="FF179">
        <f t="shared" si="163"/>
        <v>475.16984943157166</v>
      </c>
      <c r="FG179">
        <f t="shared" si="163"/>
        <v>539.33472044091855</v>
      </c>
      <c r="FH179">
        <f t="shared" si="163"/>
        <v>602.03649022212016</v>
      </c>
      <c r="FI179">
        <f t="shared" si="163"/>
        <v>662.6334870402253</v>
      </c>
      <c r="FJ179">
        <f t="shared" si="163"/>
        <v>720.49547708659384</v>
      </c>
      <c r="FK179">
        <f t="shared" si="163"/>
        <v>775.01038222421801</v>
      </c>
      <c r="FL179">
        <f t="shared" si="163"/>
        <v>825.59091333293236</v>
      </c>
      <c r="FM179">
        <f t="shared" si="163"/>
        <v>871.68104844182415</v>
      </c>
      <c r="FN179">
        <f t="shared" si="163"/>
        <v>912.76228541219086</v>
      </c>
      <c r="FO179">
        <f t="shared" si="163"/>
        <v>948.35960026146222</v>
      </c>
      <c r="FP179">
        <f t="shared" si="163"/>
        <v>978.04704429314279</v>
      </c>
      <c r="FQ179">
        <f t="shared" si="163"/>
        <v>1001.4529160083973</v>
      </c>
      <c r="FR179">
        <f t="shared" si="162"/>
        <v>1018.2644473022573</v>
      </c>
      <c r="FS179">
        <f t="shared" si="162"/>
        <v>1028.2319476639439</v>
      </c>
      <c r="FT179">
        <f t="shared" si="162"/>
        <v>1031.1723549716544</v>
      </c>
      <c r="FU179">
        <f t="shared" si="159"/>
        <v>1026.9721469548065</v>
      </c>
      <c r="FV179">
        <f t="shared" si="159"/>
        <v>1015.5895734416226</v>
      </c>
      <c r="FW179">
        <f t="shared" si="159"/>
        <v>1015.5895734416226</v>
      </c>
      <c r="FX179">
        <f t="shared" si="159"/>
        <v>971.47756906182542</v>
      </c>
      <c r="FY179">
        <f t="shared" si="159"/>
        <v>939.03346228555506</v>
      </c>
      <c r="FZ179">
        <f t="shared" si="159"/>
        <v>899.97691499781547</v>
      </c>
      <c r="GA179">
        <f t="shared" si="158"/>
        <v>854.63281718983285</v>
      </c>
      <c r="GB179">
        <f t="shared" si="158"/>
        <v>803.39560300252742</v>
      </c>
      <c r="GC179">
        <f t="shared" si="158"/>
        <v>746.72620903701022</v>
      </c>
      <c r="GD179">
        <f t="shared" si="158"/>
        <v>685.14829840175003</v>
      </c>
      <c r="GE179">
        <f t="shared" si="158"/>
        <v>619.24377932631285</v>
      </c>
      <c r="GF179">
        <f t="shared" si="158"/>
        <v>549.64765495824406</v>
      </c>
      <c r="GG179">
        <f t="shared" si="158"/>
        <v>477.04224846836291</v>
      </c>
      <c r="GH179">
        <f t="shared" si="158"/>
        <v>402.15085473798774</v>
      </c>
      <c r="GI179">
        <f t="shared" si="158"/>
        <v>325.73087660904827</v>
      </c>
      <c r="GJ179">
        <f t="shared" si="158"/>
        <v>248.56650986809134</v>
      </c>
      <c r="GK179">
        <f t="shared" si="158"/>
        <v>171.46104673616134</v>
      </c>
      <c r="GL179">
        <f t="shared" si="158"/>
        <v>95.228872581139498</v>
      </c>
      <c r="GM179">
        <f t="shared" si="148"/>
        <v>20.687234797212255</v>
      </c>
      <c r="GN179">
        <f t="shared" si="148"/>
        <v>51.352133746539032</v>
      </c>
      <c r="GO179">
        <f t="shared" si="148"/>
        <v>120.09145164632938</v>
      </c>
      <c r="GP179">
        <f t="shared" si="148"/>
        <v>184.75529946576941</v>
      </c>
      <c r="GQ179">
        <f t="shared" si="148"/>
        <v>244.59891607398595</v>
      </c>
      <c r="GR179">
        <f t="shared" si="148"/>
        <v>298.91629310105117</v>
      </c>
      <c r="GS179">
        <f t="shared" si="148"/>
        <v>347.04798071738298</v>
      </c>
      <c r="GT179">
        <f t="shared" si="148"/>
        <v>388.38851978945166</v>
      </c>
    </row>
    <row r="180" spans="1:202" x14ac:dyDescent="0.25">
      <c r="A180">
        <f t="shared" si="141"/>
        <v>16.89999999999997</v>
      </c>
      <c r="B180">
        <f t="shared" si="169"/>
        <v>21.221000663109187</v>
      </c>
      <c r="C180">
        <f t="shared" si="169"/>
        <v>16.034129924652579</v>
      </c>
      <c r="D180">
        <f t="shared" si="169"/>
        <v>10.510607458375818</v>
      </c>
      <c r="E180">
        <f t="shared" si="169"/>
        <v>4.7132666711741038</v>
      </c>
      <c r="F180">
        <f t="shared" si="169"/>
        <v>1.2880626420993202</v>
      </c>
      <c r="G180">
        <f t="shared" si="169"/>
        <v>7.4172180634815215</v>
      </c>
      <c r="H180">
        <f t="shared" si="169"/>
        <v>13.592476114845637</v>
      </c>
      <c r="I180">
        <f t="shared" si="169"/>
        <v>19.72742455215857</v>
      </c>
      <c r="J180">
        <f t="shared" si="169"/>
        <v>25.731926835499159</v>
      </c>
      <c r="K180">
        <f t="shared" si="169"/>
        <v>31.513168807238614</v>
      </c>
      <c r="L180">
        <f t="shared" si="169"/>
        <v>36.976776294855</v>
      </c>
      <c r="M180">
        <f t="shared" si="169"/>
        <v>42.027991153578029</v>
      </c>
      <c r="N180">
        <f t="shared" si="169"/>
        <v>46.572892194876779</v>
      </c>
      <c r="O180">
        <f t="shared" si="169"/>
        <v>50.519646525814025</v>
      </c>
      <c r="P180">
        <f t="shared" si="169"/>
        <v>53.779776066041769</v>
      </c>
      <c r="Q180">
        <f t="shared" si="169"/>
        <v>56.269423426490512</v>
      </c>
      <c r="R180">
        <f t="shared" si="168"/>
        <v>57.91060093744548</v>
      </c>
      <c r="S180">
        <f t="shared" si="168"/>
        <v>58.632406412436545</v>
      </c>
      <c r="T180">
        <f t="shared" si="168"/>
        <v>58.372189234659288</v>
      </c>
      <c r="U180">
        <f t="shared" si="168"/>
        <v>57.076650558597542</v>
      </c>
      <c r="V180">
        <f t="shared" si="168"/>
        <v>54.702861832766295</v>
      </c>
      <c r="W180">
        <f t="shared" si="168"/>
        <v>51.219186469153207</v>
      </c>
      <c r="X180">
        <f t="shared" si="168"/>
        <v>46.606090307567548</v>
      </c>
      <c r="Y180">
        <f t="shared" si="168"/>
        <v>40.856827542713603</v>
      </c>
      <c r="Z180">
        <f t="shared" si="168"/>
        <v>33.977989989865932</v>
      </c>
      <c r="AA180">
        <f t="shared" si="168"/>
        <v>25.989908950559727</v>
      </c>
      <c r="AB180">
        <f t="shared" si="168"/>
        <v>16.926900489352498</v>
      </c>
      <c r="AC180">
        <f t="shared" si="168"/>
        <v>6.8373466308664215</v>
      </c>
      <c r="AD180">
        <f t="shared" si="168"/>
        <v>4.2163931847353204</v>
      </c>
      <c r="AE180">
        <f t="shared" si="168"/>
        <v>16.15824410957314</v>
      </c>
      <c r="AF180">
        <f t="shared" si="168"/>
        <v>28.898853050983277</v>
      </c>
      <c r="AG180">
        <f t="shared" si="166"/>
        <v>42.336200584458417</v>
      </c>
      <c r="AH180">
        <f t="shared" si="166"/>
        <v>56.356385071685516</v>
      </c>
      <c r="AI180">
        <f t="shared" si="166"/>
        <v>70.834574281106029</v>
      </c>
      <c r="AJ180">
        <f t="shared" si="166"/>
        <v>85.636117658640003</v>
      </c>
      <c r="AK180">
        <f t="shared" si="166"/>
        <v>100.61781028043602</v>
      </c>
      <c r="AL180">
        <f t="shared" si="166"/>
        <v>115.62929746394904</v>
      </c>
      <c r="AM180">
        <f t="shared" si="166"/>
        <v>130.5146070442776</v>
      </c>
      <c r="AN180">
        <f t="shared" si="166"/>
        <v>145.11379446495934</v>
      </c>
      <c r="AO180">
        <f t="shared" si="166"/>
        <v>159.26468411090474</v>
      </c>
      <c r="AP180">
        <f t="shared" si="166"/>
        <v>172.80468874925978</v>
      </c>
      <c r="AQ180">
        <f t="shared" si="166"/>
        <v>185.57268756369319</v>
      </c>
      <c r="AR180">
        <f t="shared" si="166"/>
        <v>197.41094208909809</v>
      </c>
      <c r="AS180">
        <f t="shared" si="166"/>
        <v>208.16702839517708</v>
      </c>
      <c r="AT180">
        <f t="shared" si="166"/>
        <v>217.69576314476049</v>
      </c>
      <c r="AU180">
        <f t="shared" si="166"/>
        <v>225.86110067940425</v>
      </c>
      <c r="AV180">
        <f t="shared" si="166"/>
        <v>232.53797807155658</v>
      </c>
      <c r="AW180">
        <f t="shared" si="164"/>
        <v>237.61408513720872</v>
      </c>
      <c r="AX180">
        <f t="shared" si="164"/>
        <v>240.9915367302923</v>
      </c>
      <c r="AY180">
        <f t="shared" si="164"/>
        <v>242.58842524186383</v>
      </c>
      <c r="AZ180">
        <f t="shared" si="164"/>
        <v>242.34023210181937</v>
      </c>
      <c r="BA180">
        <f t="shared" si="164"/>
        <v>240.20107822379936</v>
      </c>
      <c r="BB180">
        <f t="shared" si="164"/>
        <v>236.14479473709173</v>
      </c>
      <c r="BC180">
        <f t="shared" si="164"/>
        <v>230.16579700155856</v>
      </c>
      <c r="BD180">
        <f t="shared" si="164"/>
        <v>222.27974678860332</v>
      </c>
      <c r="BE180">
        <f t="shared" si="164"/>
        <v>212.52398961565549</v>
      </c>
      <c r="BF180">
        <f t="shared" si="164"/>
        <v>200.95775652340629</v>
      </c>
      <c r="BG180">
        <f t="shared" si="164"/>
        <v>187.66212206123589</v>
      </c>
      <c r="BH180">
        <f t="shared" si="164"/>
        <v>172.73971287162877</v>
      </c>
      <c r="BI180">
        <f t="shared" si="164"/>
        <v>156.31416401136048</v>
      </c>
      <c r="BJ180">
        <f t="shared" si="164"/>
        <v>138.52932298643725</v>
      </c>
      <c r="BK180">
        <f t="shared" si="164"/>
        <v>119.54820437810521</v>
      </c>
      <c r="BL180">
        <f t="shared" si="171"/>
        <v>99.55170086641759</v>
      </c>
      <c r="BM180">
        <f t="shared" si="171"/>
        <v>78.73705938255398</v>
      </c>
      <c r="BN180">
        <f t="shared" si="171"/>
        <v>57.316134007526095</v>
      </c>
      <c r="BO180">
        <f t="shared" si="171"/>
        <v>35.513430049059259</v>
      </c>
      <c r="BP180">
        <f t="shared" si="171"/>
        <v>35.513430049059259</v>
      </c>
      <c r="BQ180">
        <f t="shared" si="171"/>
        <v>8.2890938576930715</v>
      </c>
      <c r="BR180">
        <f t="shared" si="171"/>
        <v>29.796813263806222</v>
      </c>
      <c r="BS180">
        <f t="shared" si="171"/>
        <v>50.707174627575228</v>
      </c>
      <c r="BT180">
        <f t="shared" si="171"/>
        <v>70.767725525068826</v>
      </c>
      <c r="BU180">
        <f t="shared" si="171"/>
        <v>89.728353910416715</v>
      </c>
      <c r="BV180">
        <f t="shared" si="171"/>
        <v>107.34409570444321</v>
      </c>
      <c r="BW180">
        <f t="shared" si="171"/>
        <v>123.37795381453404</v>
      </c>
      <c r="BX180">
        <f t="shared" si="171"/>
        <v>137.6036972813836</v>
      </c>
      <c r="BY180">
        <f t="shared" si="171"/>
        <v>149.80860879199847</v>
      </c>
      <c r="BZ180">
        <f t="shared" si="171"/>
        <v>159.79614869215808</v>
      </c>
      <c r="CA180">
        <f t="shared" si="171"/>
        <v>167.38850388333589</v>
      </c>
      <c r="CB180">
        <f t="shared" si="170"/>
        <v>172.42899060287303</v>
      </c>
      <c r="CC180">
        <f t="shared" si="170"/>
        <v>174.7842810618921</v>
      </c>
      <c r="CD180">
        <f t="shared" si="170"/>
        <v>174.34642524888795</v>
      </c>
      <c r="CE180">
        <f t="shared" si="170"/>
        <v>171.03464088983802</v>
      </c>
      <c r="CF180">
        <f t="shared" si="170"/>
        <v>164.79684657564789</v>
      </c>
      <c r="CG180">
        <f t="shared" si="170"/>
        <v>155.61091540835369</v>
      </c>
      <c r="CH180">
        <f t="shared" si="170"/>
        <v>143.48562915841291</v>
      </c>
      <c r="CI180">
        <f t="shared" si="170"/>
        <v>128.46131584253371</v>
      </c>
      <c r="CJ180">
        <f t="shared" si="170"/>
        <v>110.61015679721085</v>
      </c>
      <c r="CK180">
        <f t="shared" si="170"/>
        <v>90.036152706525669</v>
      </c>
      <c r="CL180">
        <f t="shared" si="170"/>
        <v>66.87474160994806</v>
      </c>
      <c r="CM180">
        <f t="shared" si="170"/>
        <v>41.292065630287986</v>
      </c>
      <c r="CN180">
        <f t="shared" si="170"/>
        <v>13.483886984718795</v>
      </c>
      <c r="CO180">
        <f t="shared" si="170"/>
        <v>16.325842267761661</v>
      </c>
      <c r="CP180">
        <f t="shared" si="170"/>
        <v>47.886748373215276</v>
      </c>
      <c r="CQ180">
        <f t="shared" si="167"/>
        <v>80.924129656682865</v>
      </c>
      <c r="CR180">
        <f t="shared" si="167"/>
        <v>115.14135981928486</v>
      </c>
      <c r="CS180">
        <f t="shared" si="167"/>
        <v>150.2225809234962</v>
      </c>
      <c r="CT180">
        <f t="shared" si="167"/>
        <v>185.83566264918474</v>
      </c>
      <c r="CU180">
        <f t="shared" si="167"/>
        <v>221.63540101191086</v>
      </c>
      <c r="CV180">
        <f t="shared" si="167"/>
        <v>257.26692657621948</v>
      </c>
      <c r="CW180">
        <f t="shared" si="167"/>
        <v>292.36928930945368</v>
      </c>
      <c r="CX180">
        <f t="shared" si="167"/>
        <v>326.57918464282119</v>
      </c>
      <c r="CY180">
        <f t="shared" si="167"/>
        <v>359.53478307004838</v>
      </c>
      <c r="CZ180">
        <f t="shared" si="167"/>
        <v>390.8796237508376</v>
      </c>
      <c r="DA180">
        <f t="shared" si="167"/>
        <v>420.26653112362396</v>
      </c>
      <c r="DB180">
        <f t="shared" si="167"/>
        <v>447.3615124930447</v>
      </c>
      <c r="DC180">
        <f t="shared" si="167"/>
        <v>471.84759396100071</v>
      </c>
      <c r="DD180">
        <f t="shared" si="167"/>
        <v>493.42855193046597</v>
      </c>
      <c r="DE180">
        <f t="shared" si="167"/>
        <v>511.83249773787213</v>
      </c>
      <c r="DF180">
        <f t="shared" si="167"/>
        <v>526.81527376739803</v>
      </c>
      <c r="DG180">
        <f t="shared" si="165"/>
        <v>538.16362066824786</v>
      </c>
      <c r="DH180">
        <f t="shared" si="165"/>
        <v>545.69807702819537</v>
      </c>
      <c r="DI180">
        <f t="shared" si="165"/>
        <v>549.27557504225081</v>
      </c>
      <c r="DJ180">
        <f t="shared" si="165"/>
        <v>548.79169833809647</v>
      </c>
      <c r="DK180">
        <f t="shared" si="165"/>
        <v>544.18257115863537</v>
      </c>
      <c r="DL180">
        <f t="shared" si="165"/>
        <v>535.42635153040362</v>
      </c>
      <c r="DM180">
        <f t="shared" si="165"/>
        <v>522.54430483380577</v>
      </c>
      <c r="DN180">
        <f t="shared" si="165"/>
        <v>505.60143830178811</v>
      </c>
      <c r="DO180">
        <f t="shared" si="165"/>
        <v>484.70668136817517</v>
      </c>
      <c r="DP180">
        <f t="shared" si="165"/>
        <v>460.012601422263</v>
      </c>
      <c r="DQ180">
        <f t="shared" si="165"/>
        <v>431.71464935580218</v>
      </c>
      <c r="DR180">
        <f t="shared" si="165"/>
        <v>400.04993426279003</v>
      </c>
      <c r="DS180">
        <f t="shared" si="165"/>
        <v>365.29553171973998</v>
      </c>
      <c r="DT180">
        <f t="shared" si="165"/>
        <v>327.76633518061607</v>
      </c>
      <c r="DU180">
        <f t="shared" si="165"/>
        <v>287.81246511152222</v>
      </c>
      <c r="DV180">
        <f t="shared" si="143"/>
        <v>245.81625550987954</v>
      </c>
      <c r="DW180">
        <f t="shared" si="143"/>
        <v>202.18884234544473</v>
      </c>
      <c r="DX180">
        <f t="shared" si="161"/>
        <v>157.36638317098189</v>
      </c>
      <c r="DY180">
        <f t="shared" si="161"/>
        <v>111.80594162447898</v>
      </c>
      <c r="DZ180">
        <f t="shared" si="161"/>
        <v>65.981074730227363</v>
      </c>
      <c r="EA180">
        <f t="shared" si="161"/>
        <v>20.37716475274906</v>
      </c>
      <c r="EB180">
        <f t="shared" si="161"/>
        <v>24.513459181688265</v>
      </c>
      <c r="EC180">
        <f t="shared" si="161"/>
        <v>68.196561450004566</v>
      </c>
      <c r="ED180">
        <f t="shared" si="161"/>
        <v>110.18115147582346</v>
      </c>
      <c r="EE180">
        <f t="shared" si="161"/>
        <v>149.9846935862349</v>
      </c>
      <c r="EF180">
        <f t="shared" si="161"/>
        <v>187.1383207937665</v>
      </c>
      <c r="EG180">
        <f t="shared" si="161"/>
        <v>221.19199715252728</v>
      </c>
      <c r="EH180">
        <f t="shared" si="161"/>
        <v>251.71957295340209</v>
      </c>
      <c r="EI180">
        <f t="shared" si="161"/>
        <v>278.32367723136696</v>
      </c>
      <c r="EJ180">
        <f t="shared" si="161"/>
        <v>300.64039286544585</v>
      </c>
      <c r="EK180">
        <f t="shared" si="161"/>
        <v>318.34366095929732</v>
      </c>
      <c r="EL180">
        <f t="shared" si="161"/>
        <v>331.14936319209517</v>
      </c>
      <c r="EM180">
        <f t="shared" si="161"/>
        <v>338.81903341295555</v>
      </c>
      <c r="EN180">
        <f t="shared" si="160"/>
        <v>341.16315289893288</v>
      </c>
      <c r="EO180">
        <f t="shared" si="160"/>
        <v>338.04398738140566</v>
      </c>
      <c r="EP180">
        <f t="shared" si="160"/>
        <v>329.37792813722984</v>
      </c>
      <c r="EQ180">
        <f t="shared" si="160"/>
        <v>315.13730410210991</v>
      </c>
      <c r="ER180">
        <f t="shared" si="160"/>
        <v>295.35163705139792</v>
      </c>
      <c r="ES180">
        <f t="shared" si="160"/>
        <v>270.10831735990405</v>
      </c>
      <c r="ET180">
        <f t="shared" si="160"/>
        <v>239.5526836444412</v>
      </c>
      <c r="EU180">
        <f t="shared" si="160"/>
        <v>203.88749565360368</v>
      </c>
      <c r="EV180">
        <f t="shared" si="160"/>
        <v>163.37179603781459</v>
      </c>
      <c r="EW180">
        <f t="shared" si="160"/>
        <v>118.31916304503399</v>
      </c>
      <c r="EX180">
        <f t="shared" si="160"/>
        <v>69.095362677181271</v>
      </c>
      <c r="EY180">
        <f t="shared" si="160"/>
        <v>16.115415341093637</v>
      </c>
      <c r="EZ180">
        <f t="shared" si="160"/>
        <v>40.159901533648025</v>
      </c>
      <c r="FA180">
        <f t="shared" si="160"/>
        <v>99.22808712915193</v>
      </c>
      <c r="FB180">
        <f t="shared" si="163"/>
        <v>160.54945323569129</v>
      </c>
      <c r="FC180">
        <f t="shared" si="163"/>
        <v>223.55212287813893</v>
      </c>
      <c r="FD180">
        <f t="shared" si="163"/>
        <v>287.63744633204192</v>
      </c>
      <c r="FE180">
        <f t="shared" si="163"/>
        <v>352.18578417812802</v>
      </c>
      <c r="FF180">
        <f t="shared" si="163"/>
        <v>416.56260239079802</v>
      </c>
      <c r="FG180">
        <f t="shared" si="163"/>
        <v>480.12482031674779</v>
      </c>
      <c r="FH180">
        <f t="shared" si="163"/>
        <v>542.22734882596853</v>
      </c>
      <c r="FI180">
        <f t="shared" si="163"/>
        <v>602.22975295514868</v>
      </c>
      <c r="FJ180">
        <f t="shared" si="163"/>
        <v>659.50297105326433</v>
      </c>
      <c r="FK180">
        <f t="shared" si="163"/>
        <v>713.43602081508971</v>
      </c>
      <c r="FL180">
        <f t="shared" si="163"/>
        <v>763.44262167721683</v>
      </c>
      <c r="FM180">
        <f t="shared" si="163"/>
        <v>808.96766287330183</v>
      </c>
      <c r="FN180">
        <f t="shared" si="163"/>
        <v>849.49344701256598</v>
      </c>
      <c r="FO180">
        <f t="shared" si="163"/>
        <v>884.54564036294437</v>
      </c>
      <c r="FP180">
        <f t="shared" si="163"/>
        <v>913.69886308427112</v>
      </c>
      <c r="FQ180">
        <f t="shared" si="163"/>
        <v>936.58185545604283</v>
      </c>
      <c r="FR180">
        <f t="shared" si="162"/>
        <v>952.88215965952134</v>
      </c>
      <c r="FS180">
        <f t="shared" si="162"/>
        <v>962.35026087777715</v>
      </c>
      <c r="FT180">
        <f t="shared" si="162"/>
        <v>964.80313633500407</v>
      </c>
      <c r="FU180">
        <f t="shared" si="159"/>
        <v>960.12716636563039</v>
      </c>
      <c r="FV180">
        <f t="shared" si="159"/>
        <v>948.28036763503951</v>
      </c>
      <c r="FW180">
        <f t="shared" si="159"/>
        <v>948.28036763503951</v>
      </c>
      <c r="FX180">
        <f t="shared" si="159"/>
        <v>903.27292684658084</v>
      </c>
      <c r="FY180">
        <f t="shared" si="159"/>
        <v>870.39649131106592</v>
      </c>
      <c r="FZ180">
        <f t="shared" si="159"/>
        <v>830.91692802959096</v>
      </c>
      <c r="GA180">
        <f t="shared" si="158"/>
        <v>785.15827597576902</v>
      </c>
      <c r="GB180">
        <f t="shared" si="158"/>
        <v>733.51401555900179</v>
      </c>
      <c r="GC180">
        <f t="shared" si="158"/>
        <v>676.44403646434534</v>
      </c>
      <c r="GD180">
        <f t="shared" si="158"/>
        <v>614.47087216011721</v>
      </c>
      <c r="GE180">
        <f t="shared" si="158"/>
        <v>548.17522979862588</v>
      </c>
      <c r="GF180">
        <f t="shared" si="158"/>
        <v>478.19085201382109</v>
      </c>
      <c r="GG180">
        <f t="shared" si="158"/>
        <v>405.19875462122252</v>
      </c>
      <c r="GH180">
        <f t="shared" si="158"/>
        <v>329.92089136780737</v>
      </c>
      <c r="GI180">
        <f t="shared" si="158"/>
        <v>253.11330358229353</v>
      </c>
      <c r="GJ180">
        <f t="shared" si="158"/>
        <v>175.55881876293546</v>
      </c>
      <c r="GK180">
        <f t="shared" si="158"/>
        <v>98.059367738888852</v>
      </c>
      <c r="GL180">
        <f t="shared" si="158"/>
        <v>21.427994985127679</v>
      </c>
      <c r="GM180">
        <f t="shared" si="148"/>
        <v>53.519359100328877</v>
      </c>
      <c r="GN180">
        <f t="shared" si="148"/>
        <v>125.97222168875288</v>
      </c>
      <c r="GO180">
        <f t="shared" si="148"/>
        <v>195.13401187099225</v>
      </c>
      <c r="GP180">
        <f t="shared" si="148"/>
        <v>260.23043916462461</v>
      </c>
      <c r="GQ180">
        <f t="shared" si="148"/>
        <v>320.51778857194284</v>
      </c>
      <c r="GR180">
        <f t="shared" si="148"/>
        <v>375.29100458276753</v>
      </c>
      <c r="GS180">
        <f t="shared" si="148"/>
        <v>423.89148743318759</v>
      </c>
      <c r="GT180">
        <f t="shared" si="148"/>
        <v>465.7145167676922</v>
      </c>
    </row>
    <row r="181" spans="1:202" x14ac:dyDescent="0.25">
      <c r="A181">
        <f t="shared" si="141"/>
        <v>16.999999999999972</v>
      </c>
      <c r="B181">
        <f t="shared" si="169"/>
        <v>15.409146930891067</v>
      </c>
      <c r="C181">
        <f t="shared" si="169"/>
        <v>10.170888740692289</v>
      </c>
      <c r="D181">
        <f t="shared" si="169"/>
        <v>4.5927001956840758</v>
      </c>
      <c r="E181">
        <f t="shared" si="169"/>
        <v>1.2639579719772309</v>
      </c>
      <c r="F181">
        <f t="shared" si="169"/>
        <v>7.3306010731308549</v>
      </c>
      <c r="G181">
        <f t="shared" si="169"/>
        <v>13.532370786608425</v>
      </c>
      <c r="H181">
        <f t="shared" si="169"/>
        <v>19.788793692075703</v>
      </c>
      <c r="I181">
        <f t="shared" si="169"/>
        <v>26.014641074125997</v>
      </c>
      <c r="J181">
        <f t="shared" si="169"/>
        <v>32.120881566871518</v>
      </c>
      <c r="K181">
        <f t="shared" si="169"/>
        <v>38.015716789590229</v>
      </c>
      <c r="L181">
        <f t="shared" si="169"/>
        <v>43.605688800233189</v>
      </c>
      <c r="M181">
        <f t="shared" si="169"/>
        <v>48.796846983397373</v>
      </c>
      <c r="N181">
        <f t="shared" si="169"/>
        <v>53.495960910246886</v>
      </c>
      <c r="O181">
        <f t="shared" si="169"/>
        <v>57.611764776024721</v>
      </c>
      <c r="P181">
        <f t="shared" si="169"/>
        <v>61.05621825089068</v>
      </c>
      <c r="Q181">
        <f t="shared" si="169"/>
        <v>63.745767984752256</v>
      </c>
      <c r="R181">
        <f t="shared" si="168"/>
        <v>65.602593597483903</v>
      </c>
      <c r="S181">
        <f t="shared" si="168"/>
        <v>66.555821771314697</v>
      </c>
      <c r="T181">
        <f t="shared" si="168"/>
        <v>66.542692048802891</v>
      </c>
      <c r="U181">
        <f t="shared" si="168"/>
        <v>65.509658131949763</v>
      </c>
      <c r="V181">
        <f t="shared" si="168"/>
        <v>63.413408877405992</v>
      </c>
      <c r="W181">
        <f t="shared" si="168"/>
        <v>60.221793788644575</v>
      </c>
      <c r="X181">
        <f t="shared" si="168"/>
        <v>55.914638615113731</v>
      </c>
      <c r="Y181">
        <f t="shared" si="168"/>
        <v>50.484437674881747</v>
      </c>
      <c r="Z181">
        <f t="shared" si="168"/>
        <v>43.936910712748208</v>
      </c>
      <c r="AA181">
        <f t="shared" si="168"/>
        <v>36.291413479374434</v>
      </c>
      <c r="AB181">
        <f t="shared" si="168"/>
        <v>27.581192755426923</v>
      </c>
      <c r="AC181">
        <f t="shared" si="168"/>
        <v>17.853478232550952</v>
      </c>
      <c r="AD181">
        <f t="shared" si="168"/>
        <v>7.1694054825770417</v>
      </c>
      <c r="AE181">
        <f t="shared" si="168"/>
        <v>4.3962338218157493</v>
      </c>
      <c r="AF181">
        <f t="shared" si="168"/>
        <v>16.755416248969681</v>
      </c>
      <c r="AG181">
        <f t="shared" si="166"/>
        <v>29.807485235655665</v>
      </c>
      <c r="AH181">
        <f t="shared" si="166"/>
        <v>43.439921587851707</v>
      </c>
      <c r="AI181">
        <f t="shared" si="166"/>
        <v>57.529281288376765</v>
      </c>
      <c r="AJ181">
        <f t="shared" si="166"/>
        <v>71.94229389703564</v>
      </c>
      <c r="AK181">
        <f t="shared" si="166"/>
        <v>86.53711271372724</v>
      </c>
      <c r="AL181">
        <f t="shared" si="166"/>
        <v>101.16470581859963</v>
      </c>
      <c r="AM181">
        <f t="shared" si="166"/>
        <v>115.67037513177961</v>
      </c>
      <c r="AN181">
        <f t="shared" si="166"/>
        <v>129.89538877393196</v>
      </c>
      <c r="AO181">
        <f t="shared" si="166"/>
        <v>143.67871028252392</v>
      </c>
      <c r="AP181">
        <f t="shared" si="166"/>
        <v>156.8588066706524</v>
      </c>
      <c r="AQ181">
        <f t="shared" si="166"/>
        <v>169.27551592765374</v>
      </c>
      <c r="AR181">
        <f t="shared" si="166"/>
        <v>180.77195337373655</v>
      </c>
      <c r="AS181">
        <f t="shared" si="166"/>
        <v>191.19643531282566</v>
      </c>
      <c r="AT181">
        <f t="shared" si="166"/>
        <v>200.40439769470515</v>
      </c>
      <c r="AU181">
        <f t="shared" si="166"/>
        <v>208.26028701290542</v>
      </c>
      <c r="AV181">
        <f t="shared" si="166"/>
        <v>214.63940043945013</v>
      </c>
      <c r="AW181">
        <f t="shared" si="164"/>
        <v>219.4296522395106</v>
      </c>
      <c r="AX181">
        <f t="shared" si="164"/>
        <v>222.5332438231824</v>
      </c>
      <c r="AY181">
        <f t="shared" si="164"/>
        <v>223.86821537982755</v>
      </c>
      <c r="AZ181">
        <f t="shared" si="164"/>
        <v>223.36985790137254</v>
      </c>
      <c r="BA181">
        <f t="shared" si="164"/>
        <v>220.9919655300059</v>
      </c>
      <c r="BB181">
        <f t="shared" si="164"/>
        <v>216.70790955507371</v>
      </c>
      <c r="BC181">
        <f t="shared" si="164"/>
        <v>210.51151702257505</v>
      </c>
      <c r="BD181">
        <f t="shared" si="164"/>
        <v>202.41773879436667</v>
      </c>
      <c r="BE181">
        <f t="shared" si="164"/>
        <v>192.46309398582105</v>
      </c>
      <c r="BF181">
        <f t="shared" si="164"/>
        <v>180.70588000019822</v>
      </c>
      <c r="BG181">
        <f t="shared" si="164"/>
        <v>167.22613984266937</v>
      </c>
      <c r="BH181">
        <f t="shared" si="164"/>
        <v>152.12538101158137</v>
      </c>
      <c r="BI181">
        <f t="shared" si="164"/>
        <v>135.52604300176151</v>
      </c>
      <c r="BJ181">
        <f t="shared" si="164"/>
        <v>117.57071328511685</v>
      </c>
      <c r="BK181">
        <f t="shared" si="164"/>
        <v>98.421094526487977</v>
      </c>
      <c r="BL181">
        <f t="shared" si="171"/>
        <v>78.256728715450848</v>
      </c>
      <c r="BM181">
        <f t="shared" si="171"/>
        <v>57.273486814289193</v>
      </c>
      <c r="BN181">
        <f t="shared" si="171"/>
        <v>35.681835404926403</v>
      </c>
      <c r="BO181">
        <f t="shared" si="171"/>
        <v>13.704894629239364</v>
      </c>
      <c r="BP181">
        <f t="shared" si="171"/>
        <v>13.704894629239364</v>
      </c>
      <c r="BQ181">
        <f t="shared" si="171"/>
        <v>30.462081378686808</v>
      </c>
      <c r="BR181">
        <f t="shared" si="171"/>
        <v>52.16265111784314</v>
      </c>
      <c r="BS181">
        <f t="shared" si="171"/>
        <v>73.274617367180227</v>
      </c>
      <c r="BT181">
        <f t="shared" si="171"/>
        <v>93.546698863455532</v>
      </c>
      <c r="BU181">
        <f t="shared" si="171"/>
        <v>112.72987445226504</v>
      </c>
      <c r="BV181">
        <f t="shared" si="171"/>
        <v>130.58017977684989</v>
      </c>
      <c r="BW181">
        <f t="shared" si="171"/>
        <v>146.8615163090673</v>
      </c>
      <c r="BX181">
        <f t="shared" si="171"/>
        <v>161.34844151797853</v>
      </c>
      <c r="BY181">
        <f t="shared" si="171"/>
        <v>173.82890850513706</v>
      </c>
      <c r="BZ181">
        <f t="shared" si="171"/>
        <v>184.10692331848844</v>
      </c>
      <c r="CA181">
        <f t="shared" si="171"/>
        <v>192.00508839681581</v>
      </c>
      <c r="CB181">
        <f t="shared" si="170"/>
        <v>197.36700119800236</v>
      </c>
      <c r="CC181">
        <f t="shared" si="170"/>
        <v>200.05947802708224</v>
      </c>
      <c r="CD181">
        <f t="shared" si="170"/>
        <v>199.97457440009242</v>
      </c>
      <c r="CE181">
        <f t="shared" si="170"/>
        <v>197.03137494895407</v>
      </c>
      <c r="CF181">
        <f t="shared" si="170"/>
        <v>191.17752787874977</v>
      </c>
      <c r="CG181">
        <f t="shared" si="170"/>
        <v>182.39050131553148</v>
      </c>
      <c r="CH181">
        <f t="shared" si="170"/>
        <v>170.6785415099977</v>
      </c>
      <c r="CI181">
        <f t="shared" si="170"/>
        <v>156.08131576605922</v>
      </c>
      <c r="CJ181">
        <f t="shared" si="170"/>
        <v>138.67022611599899</v>
      </c>
      <c r="CK181">
        <f t="shared" si="170"/>
        <v>118.54838313482176</v>
      </c>
      <c r="CL181">
        <f t="shared" si="170"/>
        <v>95.85023284173225</v>
      </c>
      <c r="CM181">
        <f t="shared" si="170"/>
        <v>70.740833340024906</v>
      </c>
      <c r="CN181">
        <f t="shared" si="170"/>
        <v>43.414781659272009</v>
      </c>
      <c r="CO181">
        <f t="shared" si="170"/>
        <v>14.094795144954102</v>
      </c>
      <c r="CP181">
        <f t="shared" si="170"/>
        <v>16.97004435157492</v>
      </c>
      <c r="CQ181">
        <f t="shared" si="167"/>
        <v>49.506371338743406</v>
      </c>
      <c r="CR181">
        <f t="shared" si="167"/>
        <v>83.218926631159945</v>
      </c>
      <c r="CS181">
        <f t="shared" si="167"/>
        <v>117.79323667514218</v>
      </c>
      <c r="CT181">
        <f t="shared" si="167"/>
        <v>152.89855897244945</v>
      </c>
      <c r="CU181">
        <f t="shared" si="167"/>
        <v>188.19106693192481</v>
      </c>
      <c r="CV181">
        <f t="shared" si="167"/>
        <v>223.31724432032871</v>
      </c>
      <c r="CW181">
        <f t="shared" si="167"/>
        <v>257.91745659540339</v>
      </c>
      <c r="CX181">
        <f t="shared" si="167"/>
        <v>291.62966382299419</v>
      </c>
      <c r="CY181">
        <f t="shared" si="167"/>
        <v>324.0932376398921</v>
      </c>
      <c r="CZ181">
        <f t="shared" si="167"/>
        <v>354.95284285586683</v>
      </c>
      <c r="DA181">
        <f t="shared" si="167"/>
        <v>383.86234281929984</v>
      </c>
      <c r="DB181">
        <f t="shared" si="167"/>
        <v>410.48868662420983</v>
      </c>
      <c r="DC181">
        <f t="shared" si="167"/>
        <v>434.51573563126493</v>
      </c>
      <c r="DD181">
        <f t="shared" si="167"/>
        <v>455.64798662596343</v>
      </c>
      <c r="DE181">
        <f t="shared" si="167"/>
        <v>473.61414925319394</v>
      </c>
      <c r="DF181">
        <f t="shared" si="167"/>
        <v>488.17053615342508</v>
      </c>
      <c r="DG181">
        <f t="shared" si="165"/>
        <v>499.10422548133715</v>
      </c>
      <c r="DH181">
        <f t="shared" si="165"/>
        <v>506.23595720712461</v>
      </c>
      <c r="DI181">
        <f t="shared" si="165"/>
        <v>509.42272677301514</v>
      </c>
      <c r="DJ181">
        <f t="shared" si="165"/>
        <v>508.56004228676113</v>
      </c>
      <c r="DK181">
        <f t="shared" si="165"/>
        <v>503.58381445875727</v>
      </c>
      <c r="DL181">
        <f t="shared" si="165"/>
        <v>494.471851904</v>
      </c>
      <c r="DM181">
        <f t="shared" si="165"/>
        <v>481.24493820352757</v>
      </c>
      <c r="DN181">
        <f t="shared" si="165"/>
        <v>463.96747121707244</v>
      </c>
      <c r="DO181">
        <f t="shared" si="165"/>
        <v>442.74764952005438</v>
      </c>
      <c r="DP181">
        <f t="shared" si="165"/>
        <v>417.73719546066911</v>
      </c>
      <c r="DQ181">
        <f t="shared" si="165"/>
        <v>389.13060915024244</v>
      </c>
      <c r="DR181">
        <f t="shared" si="165"/>
        <v>357.16395266290635</v>
      </c>
      <c r="DS181">
        <f t="shared" si="165"/>
        <v>322.11316877734487</v>
      </c>
      <c r="DT181">
        <f t="shared" si="165"/>
        <v>284.29194369026948</v>
      </c>
      <c r="DU181">
        <f t="shared" si="165"/>
        <v>244.0491282136249</v>
      </c>
      <c r="DV181">
        <f t="shared" si="143"/>
        <v>201.76573697972984</v>
      </c>
      <c r="DW181">
        <f t="shared" si="143"/>
        <v>157.85155006495597</v>
      </c>
      <c r="DX181">
        <f t="shared" si="161"/>
        <v>112.74134614803846</v>
      </c>
      <c r="DY181">
        <f t="shared" si="161"/>
        <v>66.89080078954548</v>
      </c>
      <c r="DZ181">
        <f t="shared" si="161"/>
        <v>20.772087602168604</v>
      </c>
      <c r="EA181">
        <f t="shared" si="161"/>
        <v>25.13077607275833</v>
      </c>
      <c r="EB181">
        <f t="shared" si="161"/>
        <v>70.32679390588315</v>
      </c>
      <c r="EC181">
        <f t="shared" si="161"/>
        <v>114.32301762790222</v>
      </c>
      <c r="ED181">
        <f t="shared" si="161"/>
        <v>156.62968571026326</v>
      </c>
      <c r="EE181">
        <f t="shared" si="161"/>
        <v>196.76542094168832</v>
      </c>
      <c r="EF181">
        <f t="shared" si="161"/>
        <v>234.26243263517932</v>
      </c>
      <c r="EG181">
        <f t="shared" si="161"/>
        <v>268.67166823012354</v>
      </c>
      <c r="EH181">
        <f t="shared" si="161"/>
        <v>299.56785866182713</v>
      </c>
      <c r="EI181">
        <f t="shared" si="161"/>
        <v>326.55440206972253</v>
      </c>
      <c r="EJ181">
        <f t="shared" si="161"/>
        <v>349.26803121268779</v>
      </c>
      <c r="EK181">
        <f t="shared" si="161"/>
        <v>367.38321135624875</v>
      </c>
      <c r="EL181">
        <f t="shared" si="161"/>
        <v>380.61621738620727</v>
      </c>
      <c r="EM181">
        <f t="shared" si="161"/>
        <v>388.72884147427754</v>
      </c>
      <c r="EN181">
        <f t="shared" si="160"/>
        <v>391.5316857550086</v>
      </c>
      <c r="EO181">
        <f t="shared" si="160"/>
        <v>388.88699814460159</v>
      </c>
      <c r="EP181">
        <f t="shared" si="160"/>
        <v>380.71101361006635</v>
      </c>
      <c r="EQ181">
        <f t="shared" si="160"/>
        <v>366.97576784438928</v>
      </c>
      <c r="ER181">
        <f t="shared" si="160"/>
        <v>347.71035537731609</v>
      </c>
      <c r="ES181">
        <f t="shared" si="160"/>
        <v>323.00160960405992</v>
      </c>
      <c r="ET181">
        <f t="shared" si="160"/>
        <v>292.99418799300133</v>
      </c>
      <c r="EU181">
        <f t="shared" si="160"/>
        <v>257.89005178127741</v>
      </c>
      <c r="EV181">
        <f t="shared" si="160"/>
        <v>217.94733572329136</v>
      </c>
      <c r="EW181">
        <f t="shared" si="160"/>
        <v>173.47860985781773</v>
      </c>
      <c r="EX181">
        <f t="shared" si="160"/>
        <v>124.84854173811785</v>
      </c>
      <c r="EY181">
        <f t="shared" si="160"/>
        <v>72.470974058233892</v>
      </c>
      <c r="EZ181">
        <f t="shared" si="160"/>
        <v>16.805439038131951</v>
      </c>
      <c r="FA181">
        <f t="shared" si="160"/>
        <v>41.646862769008038</v>
      </c>
      <c r="FB181">
        <f t="shared" si="163"/>
        <v>102.34758548145294</v>
      </c>
      <c r="FC181">
        <f t="shared" si="163"/>
        <v>164.7262231032534</v>
      </c>
      <c r="FD181">
        <f t="shared" si="163"/>
        <v>228.18551184194786</v>
      </c>
      <c r="FE181">
        <f t="shared" si="163"/>
        <v>292.10719931529439</v>
      </c>
      <c r="FF181">
        <f t="shared" si="163"/>
        <v>355.85812578094806</v>
      </c>
      <c r="FG181">
        <f t="shared" si="163"/>
        <v>418.79655838369825</v>
      </c>
      <c r="FH181">
        <f t="shared" si="163"/>
        <v>480.27871583971637</v>
      </c>
      <c r="FI181">
        <f t="shared" si="163"/>
        <v>539.66541801239089</v>
      </c>
      <c r="FJ181">
        <f t="shared" si="163"/>
        <v>596.32879252010457</v>
      </c>
      <c r="FK181">
        <f t="shared" si="163"/>
        <v>649.65896888695727</v>
      </c>
      <c r="FL181">
        <f t="shared" si="163"/>
        <v>699.07068982975522</v>
      </c>
      <c r="FM181">
        <f t="shared" si="163"/>
        <v>744.00976908897974</v>
      </c>
      <c r="FN181">
        <f t="shared" si="163"/>
        <v>783.95932576992129</v>
      </c>
      <c r="FO181">
        <f t="shared" si="163"/>
        <v>818.44572646766881</v>
      </c>
      <c r="FP181">
        <f t="shared" si="163"/>
        <v>847.04416850285952</v>
      </c>
      <c r="FQ181">
        <f t="shared" si="163"/>
        <v>869.38384038263985</v>
      </c>
      <c r="FR181">
        <f t="shared" si="162"/>
        <v>885.15259910422697</v>
      </c>
      <c r="FS181">
        <f t="shared" si="162"/>
        <v>894.10110810941603</v>
      </c>
      <c r="FT181">
        <f t="shared" si="162"/>
        <v>896.04638454279109</v>
      </c>
      <c r="FU181">
        <f t="shared" si="159"/>
        <v>890.87470992196518</v>
      </c>
      <c r="FV181">
        <f t="shared" si="159"/>
        <v>878.54386434564697</v>
      </c>
      <c r="FW181">
        <f t="shared" si="159"/>
        <v>878.54386434564697</v>
      </c>
      <c r="FX181">
        <f t="shared" si="159"/>
        <v>832.60168380181733</v>
      </c>
      <c r="FY181">
        <f t="shared" si="159"/>
        <v>799.27342147380739</v>
      </c>
      <c r="FZ181">
        <f t="shared" si="159"/>
        <v>759.35143276924271</v>
      </c>
      <c r="GA181">
        <f t="shared" si="158"/>
        <v>713.15889322050839</v>
      </c>
      <c r="GB181">
        <f t="shared" si="158"/>
        <v>661.08831558239933</v>
      </c>
      <c r="GC181">
        <f t="shared" si="158"/>
        <v>603.59852734047104</v>
      </c>
      <c r="GD181">
        <f t="shared" si="158"/>
        <v>541.21091583179248</v>
      </c>
      <c r="GE181">
        <f t="shared" si="158"/>
        <v>474.50496959744049</v>
      </c>
      <c r="GF181">
        <f t="shared" si="158"/>
        <v>404.11315235611045</v>
      </c>
      <c r="GG181">
        <f t="shared" si="158"/>
        <v>330.71515348254377</v>
      </c>
      <c r="GH181">
        <f t="shared" si="158"/>
        <v>255.03156601077282</v>
      </c>
      <c r="GI181">
        <f t="shared" si="158"/>
        <v>177.81704988019857</v>
      </c>
      <c r="GJ181">
        <f t="shared" si="158"/>
        <v>99.853044325771563</v>
      </c>
      <c r="GK181">
        <f t="shared" si="158"/>
        <v>21.940098910424489</v>
      </c>
      <c r="GL181">
        <f t="shared" si="158"/>
        <v>55.11010235885481</v>
      </c>
      <c r="GM181">
        <f t="shared" si="148"/>
        <v>130.48294516045041</v>
      </c>
      <c r="GN181">
        <f t="shared" si="148"/>
        <v>203.36923510073746</v>
      </c>
      <c r="GO181">
        <f t="shared" si="148"/>
        <v>272.97360929066599</v>
      </c>
      <c r="GP181">
        <f t="shared" si="148"/>
        <v>338.52292268286033</v>
      </c>
      <c r="GQ181">
        <f t="shared" si="148"/>
        <v>399.27452168479635</v>
      </c>
      <c r="GR181">
        <f t="shared" si="148"/>
        <v>454.52431755640458</v>
      </c>
      <c r="GS181">
        <f t="shared" si="148"/>
        <v>503.61457300916265</v>
      </c>
      <c r="GT181">
        <f t="shared" si="148"/>
        <v>545.94131725065915</v>
      </c>
    </row>
    <row r="182" spans="1:202" x14ac:dyDescent="0.25">
      <c r="A182">
        <f t="shared" si="141"/>
        <v>17.099999999999973</v>
      </c>
      <c r="B182">
        <f t="shared" si="169"/>
        <v>9.7065971926124757</v>
      </c>
      <c r="C182">
        <f t="shared" si="169"/>
        <v>4.4134220433594837</v>
      </c>
      <c r="D182">
        <f t="shared" si="169"/>
        <v>1.223037024564537</v>
      </c>
      <c r="E182">
        <f t="shared" si="169"/>
        <v>7.1427117044577697</v>
      </c>
      <c r="F182">
        <f t="shared" si="169"/>
        <v>13.278481766890643</v>
      </c>
      <c r="G182">
        <f t="shared" si="169"/>
        <v>19.556811751472004</v>
      </c>
      <c r="H182">
        <f t="shared" si="169"/>
        <v>25.898496282103306</v>
      </c>
      <c r="I182">
        <f t="shared" si="169"/>
        <v>32.219507201193117</v>
      </c>
      <c r="J182">
        <f t="shared" si="169"/>
        <v>38.431934218671685</v>
      </c>
      <c r="K182">
        <f t="shared" si="169"/>
        <v>44.445009346218768</v>
      </c>
      <c r="L182">
        <f t="shared" si="169"/>
        <v>50.166204055430718</v>
      </c>
      <c r="M182">
        <f t="shared" si="169"/>
        <v>55.502386879399353</v>
      </c>
      <c r="N182">
        <f t="shared" si="169"/>
        <v>60.361028087972215</v>
      </c>
      <c r="O182">
        <f t="shared" si="169"/>
        <v>64.651437124114679</v>
      </c>
      <c r="P182">
        <f t="shared" si="169"/>
        <v>68.286017707062797</v>
      </c>
      <c r="Q182">
        <f t="shared" si="169"/>
        <v>71.181524900362604</v>
      </c>
      <c r="R182">
        <f t="shared" si="168"/>
        <v>73.260308020522231</v>
      </c>
      <c r="S182">
        <f t="shared" si="168"/>
        <v>74.451523033846939</v>
      </c>
      <c r="T182">
        <f t="shared" si="168"/>
        <v>74.692298061816786</v>
      </c>
      <c r="U182">
        <f t="shared" si="168"/>
        <v>73.928835793483159</v>
      </c>
      <c r="V182">
        <f t="shared" si="168"/>
        <v>72.117436988713507</v>
      </c>
      <c r="W182">
        <f t="shared" si="168"/>
        <v>69.225429848099012</v>
      </c>
      <c r="X182">
        <f t="shared" si="168"/>
        <v>65.231990820793683</v>
      </c>
      <c r="Y182">
        <f t="shared" si="168"/>
        <v>60.128843414752922</v>
      </c>
      <c r="Z182">
        <f t="shared" si="168"/>
        <v>53.920822756524778</v>
      </c>
      <c r="AA182">
        <f t="shared" si="168"/>
        <v>46.626295009193463</v>
      </c>
      <c r="AB182">
        <f t="shared" si="168"/>
        <v>38.27742228415476</v>
      </c>
      <c r="AC182">
        <f t="shared" si="168"/>
        <v>28.920265359746409</v>
      </c>
      <c r="AD182">
        <f t="shared" si="168"/>
        <v>18.614718329849996</v>
      </c>
      <c r="AE182">
        <f t="shared" si="168"/>
        <v>7.4342712289915198</v>
      </c>
      <c r="AF182">
        <f t="shared" si="168"/>
        <v>4.5344013039903448</v>
      </c>
      <c r="AG182">
        <f t="shared" si="166"/>
        <v>17.19202517665952</v>
      </c>
      <c r="AH182">
        <f t="shared" si="166"/>
        <v>30.427483530569827</v>
      </c>
      <c r="AI182">
        <f t="shared" si="166"/>
        <v>44.118740537225321</v>
      </c>
      <c r="AJ182">
        <f t="shared" si="166"/>
        <v>58.133925728069286</v>
      </c>
      <c r="AK182">
        <f t="shared" si="166"/>
        <v>72.332570169538755</v>
      </c>
      <c r="AL182">
        <f t="shared" si="166"/>
        <v>86.566983737031578</v>
      </c>
      <c r="AM182">
        <f t="shared" si="166"/>
        <v>100.68376076786157</v>
      </c>
      <c r="AN182">
        <f t="shared" si="166"/>
        <v>114.52539950841233</v>
      </c>
      <c r="AO182">
        <f t="shared" si="166"/>
        <v>127.93201903939224</v>
      </c>
      <c r="AP182">
        <f t="shared" si="166"/>
        <v>140.74315578885546</v>
      </c>
      <c r="AQ182">
        <f t="shared" si="166"/>
        <v>152.79962034757114</v>
      </c>
      <c r="AR182">
        <f t="shared" si="166"/>
        <v>163.94539410574401</v>
      </c>
      <c r="AS182">
        <f t="shared" si="166"/>
        <v>174.0295442523734</v>
      </c>
      <c r="AT182">
        <f t="shared" si="166"/>
        <v>182.90813493480067</v>
      </c>
      <c r="AU182">
        <f t="shared" si="166"/>
        <v>190.44611187985402</v>
      </c>
      <c r="AV182">
        <f t="shared" si="166"/>
        <v>196.51913754042138</v>
      </c>
      <c r="AW182">
        <f t="shared" si="164"/>
        <v>201.01535386033936</v>
      </c>
      <c r="AX182">
        <f t="shared" si="164"/>
        <v>203.83705005127891</v>
      </c>
      <c r="AY182">
        <f t="shared" si="164"/>
        <v>204.90221334980473</v>
      </c>
      <c r="AZ182">
        <f t="shared" si="164"/>
        <v>204.1459415697588</v>
      </c>
      <c r="BA182">
        <f t="shared" si="164"/>
        <v>201.52169738013038</v>
      </c>
      <c r="BB182">
        <f t="shared" si="164"/>
        <v>197.00238561392158</v>
      </c>
      <c r="BC182">
        <f t="shared" si="164"/>
        <v>190.58123653832078</v>
      </c>
      <c r="BD182">
        <f t="shared" si="164"/>
        <v>182.27247987672371</v>
      </c>
      <c r="BE182">
        <f t="shared" si="164"/>
        <v>172.11179645176878</v>
      </c>
      <c r="BF182">
        <f t="shared" si="164"/>
        <v>160.15653659565265</v>
      </c>
      <c r="BG182">
        <f t="shared" si="164"/>
        <v>146.48569692697495</v>
      </c>
      <c r="BH182">
        <f t="shared" si="164"/>
        <v>131.1996496971515</v>
      </c>
      <c r="BI182">
        <f t="shared" si="164"/>
        <v>114.41962163673115</v>
      </c>
      <c r="BJ182">
        <f t="shared" si="164"/>
        <v>96.286922053534781</v>
      </c>
      <c r="BK182">
        <f t="shared" si="164"/>
        <v>76.961922819502334</v>
      </c>
      <c r="BL182">
        <f t="shared" si="171"/>
        <v>56.622795799337204</v>
      </c>
      <c r="BM182">
        <f t="shared" si="171"/>
        <v>35.464016188313579</v>
      </c>
      <c r="BN182">
        <f t="shared" si="171"/>
        <v>13.694643105250927</v>
      </c>
      <c r="BO182">
        <f t="shared" si="171"/>
        <v>8.4636084042661874</v>
      </c>
      <c r="BP182">
        <f t="shared" si="171"/>
        <v>8.4636084042661874</v>
      </c>
      <c r="BQ182">
        <f t="shared" si="171"/>
        <v>53.009497539731882</v>
      </c>
      <c r="BR182">
        <f t="shared" si="171"/>
        <v>74.91034263606258</v>
      </c>
      <c r="BS182">
        <f t="shared" si="171"/>
        <v>96.231492522266734</v>
      </c>
      <c r="BT182">
        <f t="shared" si="171"/>
        <v>116.72285394702345</v>
      </c>
      <c r="BU182">
        <f t="shared" si="171"/>
        <v>136.13651234367509</v>
      </c>
      <c r="BV182">
        <f t="shared" si="171"/>
        <v>154.22951746237479</v>
      </c>
      <c r="BW182">
        <f t="shared" si="171"/>
        <v>170.76668226843648</v>
      </c>
      <c r="BX182">
        <f t="shared" si="171"/>
        <v>185.52336400358143</v>
      </c>
      <c r="BY182">
        <f t="shared" si="171"/>
        <v>198.28819583016241</v>
      </c>
      <c r="BZ182">
        <f t="shared" si="171"/>
        <v>208.8657373501207</v>
      </c>
      <c r="CA182">
        <f t="shared" si="171"/>
        <v>217.07901251850348</v>
      </c>
      <c r="CB182">
        <f t="shared" si="170"/>
        <v>222.77190406007449</v>
      </c>
      <c r="CC182">
        <f t="shared" si="170"/>
        <v>225.81137444707309</v>
      </c>
      <c r="CD182">
        <f t="shared" si="170"/>
        <v>226.08948480261165</v>
      </c>
      <c r="CE182">
        <f t="shared" si="170"/>
        <v>223.52518474953254</v>
      </c>
      <c r="CF182">
        <f t="shared" si="170"/>
        <v>218.06584821665172</v>
      </c>
      <c r="CG182">
        <f t="shared" si="170"/>
        <v>209.68853252704443</v>
      </c>
      <c r="CH182">
        <f t="shared" si="170"/>
        <v>198.40094070633012</v>
      </c>
      <c r="CI182">
        <f t="shared" si="170"/>
        <v>184.24206983896315</v>
      </c>
      <c r="CJ182">
        <f t="shared" si="170"/>
        <v>167.28253144000416</v>
      </c>
      <c r="CK182">
        <f t="shared" si="170"/>
        <v>147.62453316805679</v>
      </c>
      <c r="CL182">
        <f t="shared" si="170"/>
        <v>125.40151474838758</v>
      </c>
      <c r="CM182">
        <f t="shared" si="170"/>
        <v>100.77743466737239</v>
      </c>
      <c r="CN182">
        <f t="shared" si="170"/>
        <v>73.945708001693163</v>
      </c>
      <c r="CO182">
        <f t="shared" si="170"/>
        <v>45.12779961765105</v>
      </c>
      <c r="CP182">
        <f t="shared" si="170"/>
        <v>14.571480875489348</v>
      </c>
      <c r="CQ182">
        <f t="shared" si="167"/>
        <v>17.451238142268092</v>
      </c>
      <c r="CR182">
        <f t="shared" si="167"/>
        <v>50.64648503441569</v>
      </c>
      <c r="CS182">
        <f t="shared" si="167"/>
        <v>84.701190550305725</v>
      </c>
      <c r="CT182">
        <f t="shared" si="167"/>
        <v>119.28601998224937</v>
      </c>
      <c r="CU182">
        <f t="shared" si="167"/>
        <v>154.05854395098075</v>
      </c>
      <c r="CV182">
        <f t="shared" si="167"/>
        <v>188.66661889601141</v>
      </c>
      <c r="CW182">
        <f t="shared" si="167"/>
        <v>222.75194469340204</v>
      </c>
      <c r="CX182">
        <f t="shared" si="167"/>
        <v>255.95376423981739</v>
      </c>
      <c r="CY182">
        <f t="shared" si="167"/>
        <v>287.91266759774709</v>
      </c>
      <c r="CZ182">
        <f t="shared" si="167"/>
        <v>318.27446142343211</v>
      </c>
      <c r="DA182">
        <f t="shared" si="167"/>
        <v>346.69406292354512</v>
      </c>
      <c r="DB182">
        <f t="shared" si="167"/>
        <v>372.83937653241202</v>
      </c>
      <c r="DC182">
        <f t="shared" si="167"/>
        <v>396.39511088758036</v>
      </c>
      <c r="DD182">
        <f t="shared" si="167"/>
        <v>417.06649352228879</v>
      </c>
      <c r="DE182">
        <f t="shared" si="167"/>
        <v>434.58284099863783</v>
      </c>
      <c r="DF182">
        <f t="shared" si="167"/>
        <v>448.70094297966284</v>
      </c>
      <c r="DG182">
        <f t="shared" si="165"/>
        <v>459.20821998171499</v>
      </c>
      <c r="DH182">
        <f t="shared" si="165"/>
        <v>465.92561625499758</v>
      </c>
      <c r="DI182">
        <f t="shared" si="165"/>
        <v>468.71019139898812</v>
      </c>
      <c r="DJ182">
        <f t="shared" si="165"/>
        <v>467.45737691489092</v>
      </c>
      <c r="DK182">
        <f t="shared" si="165"/>
        <v>462.10286690818242</v>
      </c>
      <c r="DL182">
        <f t="shared" si="165"/>
        <v>452.62411555481538</v>
      </c>
      <c r="DM182">
        <f t="shared" si="165"/>
        <v>439.04141770409615</v>
      </c>
      <c r="DN182">
        <f t="shared" si="165"/>
        <v>421.41855307458405</v>
      </c>
      <c r="DO182">
        <f t="shared" si="165"/>
        <v>399.86297886734576</v>
      </c>
      <c r="DP182">
        <f t="shared" si="165"/>
        <v>374.52556023061163</v>
      </c>
      <c r="DQ182">
        <f t="shared" si="165"/>
        <v>345.5998328149891</v>
      </c>
      <c r="DR182">
        <f t="shared" si="165"/>
        <v>313.32079660971056</v>
      </c>
      <c r="DS182">
        <f t="shared" si="165"/>
        <v>277.96324529638127</v>
      </c>
      <c r="DT182">
        <f t="shared" si="165"/>
        <v>239.8396404438526</v>
      </c>
      <c r="DU182">
        <f t="shared" si="165"/>
        <v>199.29754494150444</v>
      </c>
      <c r="DV182">
        <f t="shared" si="143"/>
        <v>156.7166350728827</v>
      </c>
      <c r="DW182">
        <f t="shared" si="143"/>
        <v>112.50531551171692</v>
      </c>
      <c r="DX182">
        <f t="shared" si="161"/>
        <v>67.096966222798969</v>
      </c>
      <c r="DY182">
        <f t="shared" si="161"/>
        <v>20.945854716940289</v>
      </c>
      <c r="DZ182">
        <f t="shared" si="161"/>
        <v>25.477248709970116</v>
      </c>
      <c r="EA182">
        <f t="shared" si="161"/>
        <v>71.689711278969213</v>
      </c>
      <c r="EB182">
        <f t="shared" si="161"/>
        <v>117.20188863455435</v>
      </c>
      <c r="EC182">
        <f t="shared" si="161"/>
        <v>161.52213838427426</v>
      </c>
      <c r="ED182">
        <f t="shared" si="161"/>
        <v>204.16194573154203</v>
      </c>
      <c r="EE182">
        <f t="shared" si="161"/>
        <v>244.64110859522444</v>
      </c>
      <c r="EF182">
        <f t="shared" si="161"/>
        <v>282.49292807513575</v>
      </c>
      <c r="EG182">
        <f t="shared" si="161"/>
        <v>317.26934914536969</v>
      </c>
      <c r="EH182">
        <f t="shared" si="161"/>
        <v>348.54599605679658</v>
      </c>
      <c r="EI182">
        <f t="shared" si="161"/>
        <v>375.92704711955633</v>
      </c>
      <c r="EJ182">
        <f t="shared" si="161"/>
        <v>399.04989432317075</v>
      </c>
      <c r="EK182">
        <f t="shared" si="161"/>
        <v>417.58953463692978</v>
      </c>
      <c r="EL182">
        <f t="shared" si="161"/>
        <v>431.26264181091278</v>
      </c>
      <c r="EM182">
        <f t="shared" ref="EM182:FB197" si="172">(ABS(SIN(EM$10)+COS($A182)))*(-EM$10^2-$A182^2+20*EM$10+20*$A182+5)</f>
        <v>439.83127005630428</v>
      </c>
      <c r="EN182">
        <f t="shared" si="172"/>
        <v>443.10614410410454</v>
      </c>
      <c r="EO182">
        <f t="shared" si="172"/>
        <v>440.94949379900345</v>
      </c>
      <c r="EP182">
        <f t="shared" si="172"/>
        <v>433.27739554910261</v>
      </c>
      <c r="EQ182">
        <f t="shared" si="172"/>
        <v>420.06158758535042</v>
      </c>
      <c r="ER182">
        <f t="shared" si="172"/>
        <v>401.33073104446783</v>
      </c>
      <c r="ES182">
        <f t="shared" si="172"/>
        <v>377.1710943279756</v>
      </c>
      <c r="ET182">
        <f t="shared" si="172"/>
        <v>347.72664395512533</v>
      </c>
      <c r="EU182">
        <f t="shared" si="172"/>
        <v>313.19853116222333</v>
      </c>
      <c r="EV182">
        <f t="shared" si="172"/>
        <v>273.84396974440074</v>
      </c>
      <c r="EW182">
        <f t="shared" si="172"/>
        <v>229.97450702463973</v>
      </c>
      <c r="EX182">
        <f t="shared" si="172"/>
        <v>181.95369630252685</v>
      </c>
      <c r="EY182">
        <f t="shared" si="172"/>
        <v>130.19418561380141</v>
      </c>
      <c r="EZ182">
        <f t="shared" si="172"/>
        <v>75.154244052129599</v>
      </c>
      <c r="FA182">
        <f t="shared" si="172"/>
        <v>17.333753197134719</v>
      </c>
      <c r="FB182">
        <f t="shared" si="172"/>
        <v>42.730302711515577</v>
      </c>
      <c r="FC182">
        <f t="shared" si="163"/>
        <v>104.46880838336889</v>
      </c>
      <c r="FD182">
        <f t="shared" si="163"/>
        <v>167.28590589942243</v>
      </c>
      <c r="FE182">
        <f t="shared" si="163"/>
        <v>230.56474987183219</v>
      </c>
      <c r="FF182">
        <f t="shared" si="163"/>
        <v>293.67357461536682</v>
      </c>
      <c r="FG182">
        <f t="shared" si="163"/>
        <v>355.97201446568795</v>
      </c>
      <c r="FH182">
        <f t="shared" si="163"/>
        <v>416.81761480307779</v>
      </c>
      <c r="FI182">
        <f t="shared" si="163"/>
        <v>475.57246837268531</v>
      </c>
      <c r="FJ182">
        <f t="shared" si="163"/>
        <v>531.60990917408969</v>
      </c>
      <c r="FK182">
        <f t="shared" si="163"/>
        <v>584.3211945582608</v>
      </c>
      <c r="FL182">
        <f t="shared" si="163"/>
        <v>633.1221052456757</v>
      </c>
      <c r="FM182">
        <f t="shared" si="163"/>
        <v>677.45939278589685</v>
      </c>
      <c r="FN182">
        <f t="shared" si="163"/>
        <v>716.81700452842881</v>
      </c>
      <c r="FO182">
        <f t="shared" si="163"/>
        <v>750.72201747216491</v>
      </c>
      <c r="FP182">
        <f t="shared" si="163"/>
        <v>778.75021440301634</v>
      </c>
      <c r="FQ182">
        <f t="shared" si="163"/>
        <v>800.53123850509883</v>
      </c>
      <c r="FR182">
        <f t="shared" si="162"/>
        <v>815.75326612131062</v>
      </c>
      <c r="FS182">
        <f t="shared" si="162"/>
        <v>824.16714151704514</v>
      </c>
      <c r="FT182">
        <f t="shared" si="162"/>
        <v>825.589922331671</v>
      </c>
      <c r="FU182">
        <f t="shared" si="159"/>
        <v>819.90778984416102</v>
      </c>
      <c r="FV182">
        <f t="shared" si="159"/>
        <v>807.07828418271242</v>
      </c>
      <c r="FW182">
        <f t="shared" si="159"/>
        <v>807.07828418271242</v>
      </c>
      <c r="FX182">
        <f t="shared" si="159"/>
        <v>760.17253403030531</v>
      </c>
      <c r="FY182">
        <f t="shared" si="159"/>
        <v>726.37821198113568</v>
      </c>
      <c r="FZ182">
        <f t="shared" si="159"/>
        <v>685.99967243393519</v>
      </c>
      <c r="GA182">
        <f t="shared" si="158"/>
        <v>639.35921505624697</v>
      </c>
      <c r="GB182">
        <f t="shared" si="158"/>
        <v>586.8483710251711</v>
      </c>
      <c r="GC182">
        <f t="shared" si="158"/>
        <v>528.92489034331595</v>
      </c>
      <c r="GD182">
        <f t="shared" si="158"/>
        <v>466.10899772540517</v>
      </c>
      <c r="GE182">
        <f t="shared" si="158"/>
        <v>398.97894556730932</v>
      </c>
      <c r="GF182">
        <f t="shared" si="158"/>
        <v>328.16590027081128</v>
      </c>
      <c r="GG182">
        <f t="shared" si="158"/>
        <v>254.348205684395</v>
      </c>
      <c r="GH182">
        <f t="shared" si="158"/>
        <v>178.24507455054481</v>
      </c>
      <c r="GI182">
        <f t="shared" si="158"/>
        <v>100.60976554323936</v>
      </c>
      <c r="GJ182">
        <f t="shared" si="158"/>
        <v>22.222309659113588</v>
      </c>
      <c r="GK182">
        <f t="shared" si="158"/>
        <v>56.118144679456741</v>
      </c>
      <c r="GL182">
        <f t="shared" si="158"/>
        <v>133.60129350854899</v>
      </c>
      <c r="GM182">
        <f t="shared" si="148"/>
        <v>209.41386766318649</v>
      </c>
      <c r="GN182">
        <f t="shared" si="148"/>
        <v>282.74796957959711</v>
      </c>
      <c r="GO182">
        <f t="shared" si="148"/>
        <v>352.80947191430215</v>
      </c>
      <c r="GP182">
        <f t="shared" ref="GM182:GT211" si="173">(ABS(SIN(GP$10)+COS($A182)))*(-GP$10^2-$A182^2+20*GP$10+20*$A182+5)</f>
        <v>418.82639153605231</v>
      </c>
      <c r="GQ182">
        <f t="shared" si="173"/>
        <v>480.05715152952382</v>
      </c>
      <c r="GR182">
        <f t="shared" si="173"/>
        <v>535.7986438351179</v>
      </c>
      <c r="GS182">
        <f t="shared" si="173"/>
        <v>585.39400604941943</v>
      </c>
      <c r="GT182">
        <f t="shared" si="173"/>
        <v>628.24002772819631</v>
      </c>
    </row>
    <row r="183" spans="1:202" x14ac:dyDescent="0.25">
      <c r="A183">
        <f t="shared" si="141"/>
        <v>17.199999999999974</v>
      </c>
      <c r="B183">
        <f t="shared" si="169"/>
        <v>4.1825328319459691</v>
      </c>
      <c r="C183">
        <f t="shared" si="169"/>
        <v>1.1671335930485283</v>
      </c>
      <c r="D183">
        <f t="shared" si="169"/>
        <v>6.8634929828148739</v>
      </c>
      <c r="E183">
        <f t="shared" si="169"/>
        <v>12.847889206821444</v>
      </c>
      <c r="F183">
        <f t="shared" si="169"/>
        <v>19.054585849408614</v>
      </c>
      <c r="G183">
        <f t="shared" si="169"/>
        <v>25.411389074945102</v>
      </c>
      <c r="H183">
        <f t="shared" si="169"/>
        <v>31.84037953801111</v>
      </c>
      <c r="I183">
        <f t="shared" si="169"/>
        <v>38.258746668019349</v>
      </c>
      <c r="J183">
        <f t="shared" si="169"/>
        <v>44.579717152502738</v>
      </c>
      <c r="K183">
        <f t="shared" si="169"/>
        <v>50.713568011037914</v>
      </c>
      <c r="L183">
        <f t="shared" si="169"/>
        <v>56.568713312038781</v>
      </c>
      <c r="M183">
        <f t="shared" si="169"/>
        <v>62.052852356219582</v>
      </c>
      <c r="N183">
        <f t="shared" si="169"/>
        <v>67.074166051099724</v>
      </c>
      <c r="O183">
        <f t="shared" si="169"/>
        <v>71.542547246909095</v>
      </c>
      <c r="P183">
        <f t="shared" si="169"/>
        <v>75.370850010528514</v>
      </c>
      <c r="Q183">
        <f t="shared" si="169"/>
        <v>78.476142193804037</v>
      </c>
      <c r="R183">
        <f t="shared" si="168"/>
        <v>80.780945216921964</v>
      </c>
      <c r="S183">
        <f t="shared" si="168"/>
        <v>82.214444745640691</v>
      </c>
      <c r="T183">
        <f t="shared" si="168"/>
        <v>82.71365589992125</v>
      </c>
      <c r="U183">
        <f t="shared" si="168"/>
        <v>82.22452679539775</v>
      </c>
      <c r="V183">
        <f t="shared" si="168"/>
        <v>80.702964590235553</v>
      </c>
      <c r="W183">
        <f t="shared" si="168"/>
        <v>78.115768787776858</v>
      </c>
      <c r="X183">
        <f t="shared" si="168"/>
        <v>74.441457326948225</v>
      </c>
      <c r="Y183">
        <f t="shared" si="168"/>
        <v>69.670971972115396</v>
      </c>
      <c r="Z183">
        <f t="shared" si="168"/>
        <v>63.808250683798271</v>
      </c>
      <c r="AA183">
        <f t="shared" si="168"/>
        <v>56.870656000800729</v>
      </c>
      <c r="AB183">
        <f t="shared" si="168"/>
        <v>48.889249979868104</v>
      </c>
      <c r="AC183">
        <f t="shared" si="168"/>
        <v>39.908907905700012</v>
      </c>
      <c r="AD183">
        <f t="shared" si="168"/>
        <v>29.988264784612788</v>
      </c>
      <c r="AE183">
        <f t="shared" si="168"/>
        <v>19.199490550026852</v>
      </c>
      <c r="AF183">
        <f t="shared" si="168"/>
        <v>7.6278919161487808</v>
      </c>
      <c r="AG183">
        <f t="shared" si="166"/>
        <v>4.6286591048931474</v>
      </c>
      <c r="AH183">
        <f t="shared" si="166"/>
        <v>17.460467881513345</v>
      </c>
      <c r="AI183">
        <f t="shared" si="166"/>
        <v>30.746926748208548</v>
      </c>
      <c r="AJ183">
        <f t="shared" si="166"/>
        <v>44.357585065814277</v>
      </c>
      <c r="AK183">
        <f t="shared" si="166"/>
        <v>58.153371210093411</v>
      </c>
      <c r="AL183">
        <f t="shared" si="166"/>
        <v>71.987955884250383</v>
      </c>
      <c r="AM183">
        <f t="shared" si="166"/>
        <v>85.7092441749447</v>
      </c>
      <c r="AN183">
        <f t="shared" si="166"/>
        <v>99.160981902870503</v>
      </c>
      <c r="AO183">
        <f t="shared" si="166"/>
        <v>112.18446008266159</v>
      </c>
      <c r="AP183">
        <f t="shared" si="166"/>
        <v>124.62029972633584</v>
      </c>
      <c r="AQ183">
        <f t="shared" si="166"/>
        <v>136.31029782186027</v>
      </c>
      <c r="AR183">
        <f t="shared" si="166"/>
        <v>147.09931411411648</v>
      </c>
      <c r="AS183">
        <f t="shared" si="166"/>
        <v>156.83717732803046</v>
      </c>
      <c r="AT183">
        <f t="shared" si="166"/>
        <v>165.38058871910448</v>
      </c>
      <c r="AU183">
        <f t="shared" si="166"/>
        <v>172.59500032878793</v>
      </c>
      <c r="AV183">
        <f t="shared" si="166"/>
        <v>178.35644507212194</v>
      </c>
      <c r="AW183">
        <f t="shared" si="164"/>
        <v>182.55329580109262</v>
      </c>
      <c r="AX183">
        <f t="shared" si="164"/>
        <v>185.08793077435931</v>
      </c>
      <c r="AY183">
        <f t="shared" si="164"/>
        <v>185.87828352458547</v>
      </c>
      <c r="AZ183">
        <f t="shared" si="164"/>
        <v>184.8592559474142</v>
      </c>
      <c r="BA183">
        <f t="shared" si="164"/>
        <v>181.98397453688762</v>
      </c>
      <c r="BB183">
        <f t="shared" si="164"/>
        <v>177.22487105326212</v>
      </c>
      <c r="BC183">
        <f t="shared" si="164"/>
        <v>170.57457051996755</v>
      </c>
      <c r="BD183">
        <f t="shared" si="164"/>
        <v>162.04657129302433</v>
      </c>
      <c r="BE183">
        <f t="shared" si="164"/>
        <v>151.6757040116598</v>
      </c>
      <c r="BF183">
        <f t="shared" si="164"/>
        <v>139.51835850337503</v>
      </c>
      <c r="BG183">
        <f t="shared" si="164"/>
        <v>125.6524701578354</v>
      </c>
      <c r="BH183">
        <f t="shared" si="164"/>
        <v>110.17725987673238</v>
      </c>
      <c r="BI183">
        <f t="shared" si="164"/>
        <v>93.212724424006097</v>
      </c>
      <c r="BJ183">
        <f t="shared" si="164"/>
        <v>74.898876813404328</v>
      </c>
      <c r="BK183">
        <f t="shared" si="164"/>
        <v>55.394739247471243</v>
      </c>
      <c r="BL183">
        <f t="shared" si="171"/>
        <v>34.877094031642358</v>
      </c>
      <c r="BM183">
        <f t="shared" si="171"/>
        <v>13.539000796068729</v>
      </c>
      <c r="BN183">
        <f t="shared" si="171"/>
        <v>8.4119087675498214</v>
      </c>
      <c r="BO183">
        <f t="shared" si="171"/>
        <v>30.755344640364871</v>
      </c>
      <c r="BP183">
        <f t="shared" si="171"/>
        <v>30.755344640364871</v>
      </c>
      <c r="BQ183">
        <f t="shared" si="171"/>
        <v>75.688148991552495</v>
      </c>
      <c r="BR183">
        <f t="shared" si="171"/>
        <v>97.793435818147515</v>
      </c>
      <c r="BS183">
        <f t="shared" si="171"/>
        <v>119.32806998684333</v>
      </c>
      <c r="BT183">
        <f t="shared" si="171"/>
        <v>140.04316310947377</v>
      </c>
      <c r="BU183">
        <f t="shared" si="171"/>
        <v>159.69192290340752</v>
      </c>
      <c r="BV183">
        <f t="shared" si="171"/>
        <v>178.03242761020502</v>
      </c>
      <c r="BW183">
        <f t="shared" si="171"/>
        <v>194.83041461762204</v>
      </c>
      <c r="BX183">
        <f t="shared" si="171"/>
        <v>209.862052284333</v>
      </c>
      <c r="BY183">
        <f t="shared" si="171"/>
        <v>222.91666347974225</v>
      </c>
      <c r="BZ183">
        <f t="shared" si="171"/>
        <v>233.79936921161675</v>
      </c>
      <c r="CA183">
        <f t="shared" si="171"/>
        <v>242.33362093022171</v>
      </c>
      <c r="CB183">
        <f t="shared" si="170"/>
        <v>248.3635906735401</v>
      </c>
      <c r="CC183">
        <f t="shared" si="170"/>
        <v>251.75638915431048</v>
      </c>
      <c r="CD183">
        <f t="shared" si="170"/>
        <v>252.40408318225312</v>
      </c>
      <c r="CE183">
        <f t="shared" si="170"/>
        <v>250.22548545610948</v>
      </c>
      <c r="CF183">
        <f t="shared" si="170"/>
        <v>245.16769173798539</v>
      </c>
      <c r="CG183">
        <f t="shared" si="170"/>
        <v>237.2073427209869</v>
      </c>
      <c r="CH183">
        <f t="shared" si="170"/>
        <v>226.3515905003338</v>
      </c>
      <c r="CI183">
        <f t="shared" si="170"/>
        <v>212.63875243436533</v>
      </c>
      <c r="CJ183">
        <f t="shared" si="170"/>
        <v>196.13863830790956</v>
      </c>
      <c r="CK183">
        <f t="shared" si="170"/>
        <v>176.95254005584411</v>
      </c>
      <c r="CL183">
        <f t="shared" si="170"/>
        <v>155.21287683582452</v>
      </c>
      <c r="CM183">
        <f t="shared" si="170"/>
        <v>131.08249191990487</v>
      </c>
      <c r="CN183">
        <f t="shared" si="170"/>
        <v>104.75360166658768</v>
      </c>
      <c r="CO183">
        <f t="shared" si="170"/>
        <v>76.446400697332493</v>
      </c>
      <c r="CP183">
        <f t="shared" si="170"/>
        <v>46.407331292745603</v>
      </c>
      <c r="CQ183">
        <f t="shared" si="167"/>
        <v>14.907028900642846</v>
      </c>
      <c r="CR183">
        <f t="shared" si="167"/>
        <v>17.762040532653703</v>
      </c>
      <c r="CS183">
        <f t="shared" si="167"/>
        <v>51.288231978722983</v>
      </c>
      <c r="CT183">
        <f t="shared" si="167"/>
        <v>85.343638489088278</v>
      </c>
      <c r="CU183">
        <f t="shared" si="167"/>
        <v>119.58724771498314</v>
      </c>
      <c r="CV183">
        <f t="shared" si="167"/>
        <v>153.66830823920563</v>
      </c>
      <c r="CW183">
        <f t="shared" si="167"/>
        <v>187.22987328405441</v>
      </c>
      <c r="CX183">
        <f t="shared" si="167"/>
        <v>219.91248677319547</v>
      </c>
      <c r="CY183">
        <f t="shared" si="167"/>
        <v>251.35797447745114</v>
      </c>
      <c r="CZ183">
        <f t="shared" si="167"/>
        <v>281.21330109593742</v>
      </c>
      <c r="DA183">
        <f t="shared" si="167"/>
        <v>309.13445264196253</v>
      </c>
      <c r="DB183">
        <f t="shared" si="167"/>
        <v>334.79030244108634</v>
      </c>
      <c r="DC183">
        <f t="shared" si="167"/>
        <v>357.86641842584737</v>
      </c>
      <c r="DD183">
        <f t="shared" si="167"/>
        <v>378.06876924244074</v>
      </c>
      <c r="DE183">
        <f t="shared" si="167"/>
        <v>395.1272869789338</v>
      </c>
      <c r="DF183">
        <f t="shared" si="167"/>
        <v>408.79924508720637</v>
      </c>
      <c r="DG183">
        <f t="shared" si="165"/>
        <v>418.87241130147373</v>
      </c>
      <c r="DH183">
        <f t="shared" si="165"/>
        <v>425.16793704953756</v>
      </c>
      <c r="DI183">
        <f t="shared" si="165"/>
        <v>427.54294699815654</v>
      </c>
      <c r="DJ183">
        <f t="shared" si="165"/>
        <v>425.8927949553696</v>
      </c>
      <c r="DK183">
        <f t="shared" si="165"/>
        <v>420.15295534932449</v>
      </c>
      <c r="DL183">
        <f t="shared" si="165"/>
        <v>410.30052288942613</v>
      </c>
      <c r="DM183">
        <f t="shared" si="165"/>
        <v>396.35529676088441</v>
      </c>
      <c r="DN183">
        <f t="shared" si="165"/>
        <v>378.38042977312512</v>
      </c>
      <c r="DO183">
        <f t="shared" si="165"/>
        <v>356.48262723691374</v>
      </c>
      <c r="DP183">
        <f t="shared" si="165"/>
        <v>330.81188494165042</v>
      </c>
      <c r="DQ183">
        <f t="shared" si="165"/>
        <v>301.56076039693039</v>
      </c>
      <c r="DR183">
        <f t="shared" si="165"/>
        <v>268.96317644205249</v>
      </c>
      <c r="DS183">
        <f t="shared" si="165"/>
        <v>233.29276136229382</v>
      </c>
      <c r="DT183">
        <f t="shared" si="165"/>
        <v>194.8607347280375</v>
      </c>
      <c r="DU183">
        <f t="shared" si="165"/>
        <v>154.01335323769374</v>
      </c>
      <c r="DV183">
        <f t="shared" si="143"/>
        <v>111.12893584236501</v>
      </c>
      <c r="DW183">
        <f t="shared" si="143"/>
        <v>66.614492303881235</v>
      </c>
      <c r="DX183">
        <f t="shared" ref="DX183:EM198" si="174">(ABS(SIN(DX$10)+COS($A183)))*(-DX$10^2-$A183^2+20*DX$10+20*$A183+5)</f>
        <v>20.901984033177062</v>
      </c>
      <c r="DY183">
        <f t="shared" si="174"/>
        <v>25.555749481029821</v>
      </c>
      <c r="DZ183">
        <f t="shared" si="174"/>
        <v>72.289361164855862</v>
      </c>
      <c r="EA183">
        <f t="shared" si="174"/>
        <v>118.81762244089143</v>
      </c>
      <c r="EB183">
        <f t="shared" si="174"/>
        <v>164.65226010441731</v>
      </c>
      <c r="EC183">
        <f t="shared" si="174"/>
        <v>209.30295616291059</v>
      </c>
      <c r="ED183">
        <f t="shared" si="174"/>
        <v>252.28246023589111</v>
      </c>
      <c r="EE183">
        <f t="shared" si="174"/>
        <v>293.11176204088326</v>
      </c>
      <c r="EF183">
        <f t="shared" si="174"/>
        <v>331.32526995085095</v>
      </c>
      <c r="EG183">
        <f t="shared" si="174"/>
        <v>366.47594062402317</v>
      </c>
      <c r="EH183">
        <f t="shared" si="174"/>
        <v>398.14030429797691</v>
      </c>
      <c r="EI183">
        <f t="shared" si="174"/>
        <v>425.9233305198112</v>
      </c>
      <c r="EJ183">
        <f t="shared" si="174"/>
        <v>449.46307986048015</v>
      </c>
      <c r="EK183">
        <f t="shared" si="174"/>
        <v>468.4350885349358</v>
      </c>
      <c r="EL183">
        <f t="shared" si="174"/>
        <v>482.55643481518422</v>
      </c>
      <c r="EM183">
        <f t="shared" si="174"/>
        <v>491.58943866875205</v>
      </c>
      <c r="EN183">
        <f t="shared" si="172"/>
        <v>495.34494916204727</v>
      </c>
      <c r="EO183">
        <f t="shared" si="172"/>
        <v>493.68517781191548</v>
      </c>
      <c r="EP183">
        <f t="shared" si="172"/>
        <v>486.52604021848748</v>
      </c>
      <c r="EQ183">
        <f t="shared" si="172"/>
        <v>473.83897293135368</v>
      </c>
      <c r="ER183">
        <f t="shared" si="172"/>
        <v>455.6521975467918</v>
      </c>
      <c r="ES183">
        <f t="shared" si="172"/>
        <v>432.05140945853503</v>
      </c>
      <c r="ET183">
        <f t="shared" si="172"/>
        <v>403.1798744360093</v>
      </c>
      <c r="EU183">
        <f t="shared" si="172"/>
        <v>369.23792222531648</v>
      </c>
      <c r="EV183">
        <f t="shared" si="172"/>
        <v>330.48183259906386</v>
      </c>
      <c r="EW183">
        <f t="shared" si="172"/>
        <v>287.22211565783402</v>
      </c>
      <c r="EX183">
        <f t="shared" si="172"/>
        <v>239.82119464252216</v>
      </c>
      <c r="EY183">
        <f t="shared" si="172"/>
        <v>188.69050598505689</v>
      </c>
      <c r="EZ183">
        <f t="shared" si="172"/>
        <v>134.28703773611923</v>
      </c>
      <c r="FA183">
        <f t="shared" si="172"/>
        <v>77.109333792931267</v>
      </c>
      <c r="FB183">
        <f t="shared" si="172"/>
        <v>17.692997439023259</v>
      </c>
      <c r="FC183">
        <f t="shared" si="163"/>
        <v>43.394266466968489</v>
      </c>
      <c r="FD183">
        <f t="shared" si="163"/>
        <v>105.55802582096749</v>
      </c>
      <c r="FE183">
        <f t="shared" si="163"/>
        <v>168.18286218689479</v>
      </c>
      <c r="FF183">
        <f t="shared" si="163"/>
        <v>230.63842371049273</v>
      </c>
      <c r="FG183">
        <f t="shared" si="163"/>
        <v>292.28573131107316</v>
      </c>
      <c r="FH183">
        <f t="shared" si="163"/>
        <v>352.48367585095997</v>
      </c>
      <c r="FI183">
        <f t="shared" si="163"/>
        <v>410.59564101212305</v>
      </c>
      <c r="FJ183">
        <f t="shared" si="163"/>
        <v>465.9961842871279</v>
      </c>
      <c r="FK183">
        <f t="shared" si="163"/>
        <v>518.07770685135881</v>
      </c>
      <c r="FL183">
        <f t="shared" si="163"/>
        <v>566.2570421524199</v>
      </c>
      <c r="FM183">
        <f t="shared" si="163"/>
        <v>609.98189285121134</v>
      </c>
      <c r="FN183">
        <f t="shared" si="163"/>
        <v>648.73704628959661</v>
      </c>
      <c r="FO183">
        <f t="shared" si="163"/>
        <v>682.05029994692313</v>
      </c>
      <c r="FP183">
        <f t="shared" si="163"/>
        <v>709.49803037884783</v>
      </c>
      <c r="FQ183">
        <f t="shared" si="163"/>
        <v>730.71034189577438</v>
      </c>
      <c r="FR183">
        <f t="shared" si="162"/>
        <v>745.37573471600876</v>
      </c>
      <c r="FS183">
        <f t="shared" si="162"/>
        <v>753.24523649341609</v>
      </c>
      <c r="FT183">
        <f t="shared" si="162"/>
        <v>754.13594593654273</v>
      </c>
      <c r="FU183">
        <f t="shared" si="159"/>
        <v>747.93394266389828</v>
      </c>
      <c r="FV183">
        <f t="shared" si="159"/>
        <v>734.59652342933055</v>
      </c>
      <c r="FW183">
        <f t="shared" si="159"/>
        <v>734.59652342933055</v>
      </c>
      <c r="FX183">
        <f t="shared" si="159"/>
        <v>686.70915168186639</v>
      </c>
      <c r="FY183">
        <f t="shared" si="159"/>
        <v>652.43995509818603</v>
      </c>
      <c r="FZ183">
        <f t="shared" si="159"/>
        <v>611.59617685875048</v>
      </c>
      <c r="GA183">
        <f t="shared" si="158"/>
        <v>564.49922834264635</v>
      </c>
      <c r="GB183">
        <f t="shared" si="158"/>
        <v>511.539645226191</v>
      </c>
      <c r="GC183">
        <f t="shared" si="158"/>
        <v>453.17408474559994</v>
      </c>
      <c r="GD183">
        <f t="shared" si="158"/>
        <v>389.92159250215394</v>
      </c>
      <c r="GE183">
        <f t="shared" si="158"/>
        <v>322.35916721254301</v>
      </c>
      <c r="GF183">
        <f t="shared" si="158"/>
        <v>251.1166595599789</v>
      </c>
      <c r="GG183">
        <f t="shared" si="158"/>
        <v>176.87104878120971</v>
      </c>
      <c r="GH183">
        <f t="shared" si="158"/>
        <v>100.34014774856789</v>
      </c>
      <c r="GI183">
        <f t="shared" si="158"/>
        <v>22.275793994504607</v>
      </c>
      <c r="GJ183">
        <f t="shared" si="158"/>
        <v>56.543409697672395</v>
      </c>
      <c r="GK183">
        <f t="shared" si="158"/>
        <v>135.31973592047845</v>
      </c>
      <c r="GL183">
        <f t="shared" si="158"/>
        <v>213.24428032813506</v>
      </c>
      <c r="GM183">
        <f t="shared" si="173"/>
        <v>289.50513799254071</v>
      </c>
      <c r="GN183">
        <f t="shared" si="173"/>
        <v>363.29572657452593</v>
      </c>
      <c r="GO183">
        <f t="shared" si="173"/>
        <v>433.82317180165199</v>
      </c>
      <c r="GP183">
        <f t="shared" si="173"/>
        <v>500.31666893987625</v>
      </c>
      <c r="GQ183">
        <f t="shared" si="173"/>
        <v>562.03573302309189</v>
      </c>
      <c r="GR183">
        <f t="shared" si="173"/>
        <v>618.27825058253245</v>
      </c>
      <c r="GS183">
        <f t="shared" si="173"/>
        <v>668.3882465096076</v>
      </c>
      <c r="GT183">
        <f t="shared" si="173"/>
        <v>711.76328149334529</v>
      </c>
    </row>
    <row r="184" spans="1:202" x14ac:dyDescent="0.25">
      <c r="A184">
        <f t="shared" si="141"/>
        <v>17.299999999999976</v>
      </c>
      <c r="B184">
        <f t="shared" si="169"/>
        <v>1.0982587706579576</v>
      </c>
      <c r="C184">
        <f t="shared" si="169"/>
        <v>6.5039999173545811</v>
      </c>
      <c r="D184">
        <f t="shared" si="169"/>
        <v>12.259878747504128</v>
      </c>
      <c r="E184">
        <f t="shared" si="169"/>
        <v>18.308671057460842</v>
      </c>
      <c r="F184">
        <f t="shared" si="169"/>
        <v>24.58604359937377</v>
      </c>
      <c r="G184">
        <f t="shared" si="169"/>
        <v>31.021162926354172</v>
      </c>
      <c r="H184">
        <f t="shared" si="169"/>
        <v>37.537413710104047</v>
      </c>
      <c r="I184">
        <f t="shared" si="169"/>
        <v>44.053219996229117</v>
      </c>
      <c r="J184">
        <f t="shared" si="169"/>
        <v>50.482961351649656</v>
      </c>
      <c r="K184">
        <f t="shared" si="169"/>
        <v>56.737974419334193</v>
      </c>
      <c r="L184">
        <f t="shared" si="169"/>
        <v>62.72762904768647</v>
      </c>
      <c r="M184">
        <f t="shared" si="169"/>
        <v>68.360466924170765</v>
      </c>
      <c r="N184">
        <f t="shared" si="169"/>
        <v>73.545389532966738</v>
      </c>
      <c r="O184">
        <f t="shared" si="169"/>
        <v>78.192881291111007</v>
      </c>
      <c r="P184">
        <f t="shared" si="169"/>
        <v>82.216252911697538</v>
      </c>
      <c r="Q184">
        <f t="shared" si="169"/>
        <v>85.532889409534022</v>
      </c>
      <c r="R184">
        <f t="shared" si="168"/>
        <v>88.065486715529332</v>
      </c>
      <c r="S184">
        <f t="shared" si="168"/>
        <v>89.743260610271918</v>
      </c>
      <c r="T184">
        <f t="shared" si="168"/>
        <v>90.503111631763076</v>
      </c>
      <c r="U184">
        <f t="shared" si="168"/>
        <v>90.290729761752218</v>
      </c>
      <c r="V184">
        <f t="shared" si="168"/>
        <v>89.061623051783627</v>
      </c>
      <c r="W184">
        <f t="shared" si="168"/>
        <v>86.782054913583551</v>
      </c>
      <c r="X184">
        <f t="shared" si="168"/>
        <v>83.429875565917683</v>
      </c>
      <c r="Y184">
        <f t="shared" si="168"/>
        <v>78.995234096085468</v>
      </c>
      <c r="Z184">
        <f t="shared" si="168"/>
        <v>73.481158750801967</v>
      </c>
      <c r="AA184">
        <f t="shared" si="168"/>
        <v>66.903994407887524</v>
      </c>
      <c r="AB184">
        <f t="shared" si="168"/>
        <v>59.293687684057268</v>
      </c>
      <c r="AC184">
        <f t="shared" si="168"/>
        <v>50.693911790042137</v>
      </c>
      <c r="AD184">
        <f t="shared" si="168"/>
        <v>41.162025034976885</v>
      </c>
      <c r="AE184">
        <f t="shared" si="168"/>
        <v>30.768858788223838</v>
      </c>
      <c r="AF184">
        <f t="shared" si="168"/>
        <v>19.59833270754444</v>
      </c>
      <c r="AG184">
        <f t="shared" si="166"/>
        <v>7.7468971152443693</v>
      </c>
      <c r="AH184">
        <f t="shared" si="166"/>
        <v>4.6771954752361422</v>
      </c>
      <c r="AI184">
        <f t="shared" si="166"/>
        <v>17.554785535694091</v>
      </c>
      <c r="AJ184">
        <f t="shared" si="166"/>
        <v>30.756862114110977</v>
      </c>
      <c r="AK184">
        <f t="shared" si="166"/>
        <v>44.145770438363307</v>
      </c>
      <c r="AL184">
        <f t="shared" si="166"/>
        <v>57.576561072018833</v>
      </c>
      <c r="AM184">
        <f t="shared" si="166"/>
        <v>70.898468183241391</v>
      </c>
      <c r="AN184">
        <f t="shared" si="166"/>
        <v>83.956502615627471</v>
      </c>
      <c r="AO184">
        <f t="shared" si="166"/>
        <v>96.593143708420541</v>
      </c>
      <c r="AP184">
        <f t="shared" si="166"/>
        <v>108.65011222660878</v>
      </c>
      <c r="AQ184">
        <f t="shared" si="166"/>
        <v>119.97020535112189</v>
      </c>
      <c r="AR184">
        <f t="shared" si="166"/>
        <v>130.39917346619927</v>
      </c>
      <c r="AS184">
        <f t="shared" si="166"/>
        <v>139.78761748354557</v>
      </c>
      <c r="AT184">
        <f t="shared" si="166"/>
        <v>147.99288467742775</v>
      </c>
      <c r="AU184">
        <f t="shared" si="166"/>
        <v>154.88094048523979</v>
      </c>
      <c r="AV184">
        <f t="shared" si="166"/>
        <v>160.32819346546469</v>
      </c>
      <c r="AW184">
        <f t="shared" si="164"/>
        <v>164.22325060772289</v>
      </c>
      <c r="AX184">
        <f t="shared" si="164"/>
        <v>166.46858046307437</v>
      </c>
      <c r="AY184">
        <f t="shared" si="164"/>
        <v>166.98206210917795</v>
      </c>
      <c r="AZ184">
        <f t="shared" si="164"/>
        <v>165.69839878336296</v>
      </c>
      <c r="BA184">
        <f t="shared" si="164"/>
        <v>162.57037610297724</v>
      </c>
      <c r="BB184">
        <f t="shared" si="164"/>
        <v>157.56994613912906</v>
      </c>
      <c r="BC184">
        <f t="shared" si="164"/>
        <v>150.68912020654233</v>
      </c>
      <c r="BD184">
        <f t="shared" si="164"/>
        <v>141.94065506494778</v>
      </c>
      <c r="BE184">
        <f t="shared" si="164"/>
        <v>131.35851927948437</v>
      </c>
      <c r="BF184">
        <f t="shared" si="164"/>
        <v>118.99812873932575</v>
      </c>
      <c r="BG184">
        <f t="shared" si="164"/>
        <v>104.93634276284027</v>
      </c>
      <c r="BH184">
        <f t="shared" si="164"/>
        <v>89.271214799201587</v>
      </c>
      <c r="BI184">
        <f t="shared" si="164"/>
        <v>72.121494443410995</v>
      </c>
      <c r="BJ184">
        <f t="shared" si="164"/>
        <v>53.625880285156136</v>
      </c>
      <c r="BK184">
        <f t="shared" si="164"/>
        <v>33.942025981090346</v>
      </c>
      <c r="BL184">
        <f t="shared" si="171"/>
        <v>13.245304842985908</v>
      </c>
      <c r="BM184">
        <f t="shared" si="171"/>
        <v>8.2726588622428796</v>
      </c>
      <c r="BN184">
        <f t="shared" si="171"/>
        <v>30.405680834031465</v>
      </c>
      <c r="BO184">
        <f t="shared" si="171"/>
        <v>52.93491601071144</v>
      </c>
      <c r="BP184">
        <f t="shared" si="171"/>
        <v>52.93491601071144</v>
      </c>
      <c r="BQ184">
        <f t="shared" si="171"/>
        <v>98.256060859024771</v>
      </c>
      <c r="BR184">
        <f t="shared" si="171"/>
        <v>120.56663767109625</v>
      </c>
      <c r="BS184">
        <f t="shared" si="171"/>
        <v>142.31571884037166</v>
      </c>
      <c r="BT184">
        <f t="shared" si="171"/>
        <v>163.25563769307232</v>
      </c>
      <c r="BU184">
        <f t="shared" si="171"/>
        <v>183.14073992687349</v>
      </c>
      <c r="BV184">
        <f t="shared" si="171"/>
        <v>201.73014665923807</v>
      </c>
      <c r="BW184">
        <f t="shared" si="171"/>
        <v>218.79053262934889</v>
      </c>
      <c r="BX184">
        <f t="shared" si="171"/>
        <v>234.09888865712639</v>
      </c>
      <c r="BY184">
        <f t="shared" si="171"/>
        <v>247.44523696527932</v>
      </c>
      <c r="BZ184">
        <f t="shared" si="171"/>
        <v>258.6352678192298</v>
      </c>
      <c r="CA184">
        <f t="shared" si="171"/>
        <v>267.49286614341514</v>
      </c>
      <c r="CB184">
        <f t="shared" si="170"/>
        <v>273.86249733537653</v>
      </c>
      <c r="CC184">
        <f t="shared" si="170"/>
        <v>277.61142242164487</v>
      </c>
      <c r="CD184">
        <f t="shared" si="170"/>
        <v>278.63171397808208</v>
      </c>
      <c r="CE184">
        <f t="shared" si="170"/>
        <v>276.84204586430576</v>
      </c>
      <c r="CF184">
        <f t="shared" si="170"/>
        <v>272.18923178526825</v>
      </c>
      <c r="CG184">
        <f t="shared" si="170"/>
        <v>264.64948997711383</v>
      </c>
      <c r="CH184">
        <f t="shared" si="170"/>
        <v>254.22941389934249</v>
      </c>
      <c r="CI184">
        <f t="shared" si="170"/>
        <v>240.96663167751916</v>
      </c>
      <c r="CJ184">
        <f t="shared" si="170"/>
        <v>224.93014015322939</v>
      </c>
      <c r="CK184">
        <f t="shared" si="170"/>
        <v>206.22030273029972</v>
      </c>
      <c r="CL184">
        <f t="shared" si="170"/>
        <v>184.96850372510178</v>
      </c>
      <c r="CM184">
        <f t="shared" si="170"/>
        <v>161.33645559796497</v>
      </c>
      <c r="CN184">
        <f t="shared" si="170"/>
        <v>135.51515922392295</v>
      </c>
      <c r="CO184">
        <f t="shared" si="170"/>
        <v>107.72352121393163</v>
      </c>
      <c r="CP184">
        <f t="shared" si="170"/>
        <v>78.206636180433946</v>
      </c>
      <c r="CQ184">
        <f t="shared" si="167"/>
        <v>47.233745710877436</v>
      </c>
      <c r="CR184">
        <f t="shared" si="167"/>
        <v>15.095889626002991</v>
      </c>
      <c r="CS184">
        <f t="shared" si="167"/>
        <v>17.896731187186958</v>
      </c>
      <c r="CT184">
        <f t="shared" si="167"/>
        <v>51.417657508088091</v>
      </c>
      <c r="CU184">
        <f t="shared" si="167"/>
        <v>85.127313837041854</v>
      </c>
      <c r="CV184">
        <f t="shared" si="167"/>
        <v>118.67636037066823</v>
      </c>
      <c r="CW184">
        <f t="shared" si="167"/>
        <v>151.70922260542335</v>
      </c>
      <c r="CX184">
        <f t="shared" si="167"/>
        <v>183.86776368815615</v>
      </c>
      <c r="CY184">
        <f t="shared" si="167"/>
        <v>214.79506238065574</v>
      </c>
      <c r="CZ184">
        <f t="shared" si="167"/>
        <v>244.13925762131689</v>
      </c>
      <c r="DA184">
        <f t="shared" si="167"/>
        <v>271.55741917842823</v>
      </c>
      <c r="DB184">
        <f t="shared" si="167"/>
        <v>296.71940281970979</v>
      </c>
      <c r="DC184">
        <f t="shared" si="167"/>
        <v>319.31164779080262</v>
      </c>
      <c r="DD184">
        <f t="shared" si="167"/>
        <v>339.04087421607483</v>
      </c>
      <c r="DE184">
        <f t="shared" si="167"/>
        <v>355.63763831831506</v>
      </c>
      <c r="DF184">
        <f t="shared" si="167"/>
        <v>368.85970410452512</v>
      </c>
      <c r="DG184">
        <f t="shared" si="165"/>
        <v>378.49519138297887</v>
      </c>
      <c r="DH184">
        <f t="shared" si="165"/>
        <v>384.36546165666437</v>
      </c>
      <c r="DI184">
        <f t="shared" si="165"/>
        <v>386.32770556965403</v>
      </c>
      <c r="DJ184">
        <f t="shared" si="165"/>
        <v>384.27719815020322</v>
      </c>
      <c r="DK184">
        <f t="shared" si="165"/>
        <v>378.14919107672119</v>
      </c>
      <c r="DL184">
        <f t="shared" si="165"/>
        <v>367.9204145645607</v>
      </c>
      <c r="DM184">
        <f t="shared" si="165"/>
        <v>353.61016520247</v>
      </c>
      <c r="DN184">
        <f t="shared" si="165"/>
        <v>335.28096012278166</v>
      </c>
      <c r="DO184">
        <f t="shared" si="165"/>
        <v>313.03874223001145</v>
      </c>
      <c r="DP184">
        <f t="shared" si="165"/>
        <v>287.0326257958651</v>
      </c>
      <c r="DQ184">
        <f t="shared" si="165"/>
        <v>257.45417650863118</v>
      </c>
      <c r="DR184">
        <f t="shared" si="165"/>
        <v>224.53622499264125</v>
      </c>
      <c r="DS184">
        <f t="shared" si="165"/>
        <v>188.55121783759481</v>
      </c>
      <c r="DT184">
        <f t="shared" si="165"/>
        <v>149.80911524479902</v>
      </c>
      <c r="DU184">
        <f t="shared" si="165"/>
        <v>108.65484945328882</v>
      </c>
      <c r="DV184">
        <f t="shared" si="143"/>
        <v>65.465363098052947</v>
      </c>
      <c r="DW184">
        <f t="shared" si="143"/>
        <v>20.646251519764341</v>
      </c>
      <c r="DX184">
        <f t="shared" si="174"/>
        <v>25.371962264413682</v>
      </c>
      <c r="DY184">
        <f t="shared" si="174"/>
        <v>72.137886760194135</v>
      </c>
      <c r="DZ184">
        <f t="shared" si="174"/>
        <v>119.18361802090186</v>
      </c>
      <c r="EA184">
        <f t="shared" si="174"/>
        <v>166.02935130986305</v>
      </c>
      <c r="EB184">
        <f t="shared" si="174"/>
        <v>212.18820375007616</v>
      </c>
      <c r="EC184">
        <f t="shared" si="174"/>
        <v>257.17120027202242</v>
      </c>
      <c r="ED184">
        <f t="shared" si="174"/>
        <v>300.49237259546982</v>
      </c>
      <c r="EE184">
        <f t="shared" si="174"/>
        <v>341.67391890511277</v>
      </c>
      <c r="EF184">
        <f t="shared" si="174"/>
        <v>380.25137033340314</v>
      </c>
      <c r="EG184">
        <f t="shared" si="174"/>
        <v>415.77870937213333</v>
      </c>
      <c r="EH184">
        <f t="shared" si="174"/>
        <v>447.83338491672987</v>
      </c>
      <c r="EI184">
        <f t="shared" si="174"/>
        <v>476.02116881750169</v>
      </c>
      <c r="EJ184">
        <f t="shared" si="174"/>
        <v>499.98079957762508</v>
      </c>
      <c r="EK184">
        <f t="shared" si="174"/>
        <v>519.38836019961116</v>
      </c>
      <c r="EL184">
        <f t="shared" si="174"/>
        <v>533.96133913504207</v>
      </c>
      <c r="EM184">
        <f t="shared" si="174"/>
        <v>543.46232582465836</v>
      </c>
      <c r="EN184">
        <f t="shared" si="172"/>
        <v>547.70229540923265</v>
      </c>
      <c r="EO184">
        <f t="shared" si="172"/>
        <v>546.54344082143314</v>
      </c>
      <c r="EP184">
        <f t="shared" si="172"/>
        <v>539.90151460435652</v>
      </c>
      <c r="EQ184">
        <f t="shared" si="172"/>
        <v>527.74764740691626</v>
      </c>
      <c r="ER184">
        <f t="shared" si="172"/>
        <v>510.10961513752727</v>
      </c>
      <c r="ES184">
        <f t="shared" si="172"/>
        <v>487.07253216804116</v>
      </c>
      <c r="ET184">
        <f t="shared" si="172"/>
        <v>458.77895371736065</v>
      </c>
      <c r="EU184">
        <f t="shared" si="172"/>
        <v>425.42837655200987</v>
      </c>
      <c r="EV184">
        <f t="shared" si="172"/>
        <v>387.27613335882012</v>
      </c>
      <c r="EW184">
        <f t="shared" si="172"/>
        <v>344.63168250936769</v>
      </c>
      <c r="EX184">
        <f t="shared" si="172"/>
        <v>297.85630138083934</v>
      </c>
      <c r="EY184">
        <f t="shared" si="172"/>
        <v>247.3601978558454</v>
      </c>
      <c r="EZ184">
        <f t="shared" si="172"/>
        <v>193.59906102539668</v>
      </c>
      <c r="FA184">
        <f t="shared" si="172"/>
        <v>137.0700783954691</v>
      </c>
      <c r="FB184">
        <f t="shared" si="172"/>
        <v>78.30745297938374</v>
      </c>
      <c r="FC184">
        <f t="shared" si="163"/>
        <v>17.877459477641718</v>
      </c>
      <c r="FD184">
        <f t="shared" ref="FD184:FS199" si="175">(ABS(SIN(FD$10)+COS($A184)))*(-FD$10^2-$A184^2+20*FD$10+20*$A184+5)</f>
        <v>43.626915762074269</v>
      </c>
      <c r="FE184">
        <f t="shared" si="175"/>
        <v>105.59170121281781</v>
      </c>
      <c r="FF184">
        <f t="shared" si="175"/>
        <v>167.38797862516449</v>
      </c>
      <c r="FG184">
        <f t="shared" si="175"/>
        <v>228.37817489485488</v>
      </c>
      <c r="FH184">
        <f t="shared" si="175"/>
        <v>287.92254518418497</v>
      </c>
      <c r="FI184">
        <f t="shared" si="175"/>
        <v>345.3857821670062</v>
      </c>
      <c r="FJ184">
        <f t="shared" si="175"/>
        <v>400.14368394066042</v>
      </c>
      <c r="FK184">
        <f t="shared" si="175"/>
        <v>451.5898115024907</v>
      </c>
      <c r="FL184">
        <f t="shared" si="175"/>
        <v>499.14206575068408</v>
      </c>
      <c r="FM184">
        <f t="shared" si="175"/>
        <v>542.24911375973545</v>
      </c>
      <c r="FN184">
        <f t="shared" si="175"/>
        <v>580.39659461201188</v>
      </c>
      <c r="FO184">
        <f t="shared" si="175"/>
        <v>613.11303634396415</v>
      </c>
      <c r="FP184">
        <f t="shared" si="175"/>
        <v>639.97541758546788</v>
      </c>
      <c r="FQ184">
        <f t="shared" si="175"/>
        <v>660.61431022253259</v>
      </c>
      <c r="FR184">
        <f t="shared" si="175"/>
        <v>674.71854287859844</v>
      </c>
      <c r="FS184">
        <f t="shared" si="175"/>
        <v>682.03932916087524</v>
      </c>
      <c r="FT184">
        <f t="shared" si="162"/>
        <v>682.39380942148227</v>
      </c>
      <c r="FU184">
        <f t="shared" si="159"/>
        <v>675.66796019664037</v>
      </c>
      <c r="FV184">
        <f t="shared" si="159"/>
        <v>661.81883146201085</v>
      </c>
      <c r="FW184">
        <f t="shared" si="159"/>
        <v>661.81883146201085</v>
      </c>
      <c r="FX184">
        <f t="shared" si="159"/>
        <v>612.94276068408112</v>
      </c>
      <c r="FY184">
        <f t="shared" si="159"/>
        <v>578.19539174256204</v>
      </c>
      <c r="FZ184">
        <f t="shared" si="159"/>
        <v>536.88322376097528</v>
      </c>
      <c r="GA184">
        <f t="shared" si="158"/>
        <v>489.32676740633468</v>
      </c>
      <c r="GB184">
        <f t="shared" ref="GB184:GL184" si="176">(ABS(SIN(GB$10)+COS($A184)))*(-GB$10^2-$A184^2+20*GB$10+20*$A184+5)</f>
        <v>435.91554893108776</v>
      </c>
      <c r="GC184">
        <f t="shared" si="176"/>
        <v>377.10511752161108</v>
      </c>
      <c r="GD184">
        <f t="shared" si="176"/>
        <v>313.41332317464554</v>
      </c>
      <c r="GE184">
        <f t="shared" si="176"/>
        <v>245.41589339372567</v>
      </c>
      <c r="GF184">
        <f t="shared" si="176"/>
        <v>173.7413447418341</v>
      </c>
      <c r="GG184">
        <f t="shared" si="176"/>
        <v>99.065272758503951</v>
      </c>
      <c r="GH184">
        <f t="shared" si="176"/>
        <v>22.104070867312561</v>
      </c>
      <c r="GI184">
        <f t="shared" si="176"/>
        <v>56.391864416921862</v>
      </c>
      <c r="GJ184">
        <f t="shared" si="176"/>
        <v>135.64537849923022</v>
      </c>
      <c r="GK184">
        <f t="shared" si="176"/>
        <v>214.86018486135316</v>
      </c>
      <c r="GL184">
        <f t="shared" si="176"/>
        <v>293.22879835073519</v>
      </c>
      <c r="GM184">
        <f t="shared" si="173"/>
        <v>369.94069735638612</v>
      </c>
      <c r="GN184">
        <f t="shared" si="173"/>
        <v>444.19063315848854</v>
      </c>
      <c r="GO184">
        <f t="shared" si="173"/>
        <v>515.18700208111318</v>
      </c>
      <c r="GP184">
        <f t="shared" si="173"/>
        <v>582.16019426850346</v>
      </c>
      <c r="GQ184">
        <f t="shared" si="173"/>
        <v>644.37083197578681</v>
      </c>
      <c r="GR184">
        <f t="shared" si="173"/>
        <v>701.11781023539049</v>
      </c>
      <c r="GS184">
        <f t="shared" si="173"/>
        <v>751.7460536432659</v>
      </c>
      <c r="GT184">
        <f t="shared" si="173"/>
        <v>795.65390480678298</v>
      </c>
    </row>
    <row r="185" spans="1:202" x14ac:dyDescent="0.25">
      <c r="A185">
        <f t="shared" si="141"/>
        <v>17.399999999999977</v>
      </c>
      <c r="B185">
        <f t="shared" si="169"/>
        <v>6.0762064604055199</v>
      </c>
      <c r="C185">
        <f t="shared" si="169"/>
        <v>11.535599116058515</v>
      </c>
      <c r="D185">
        <f t="shared" si="169"/>
        <v>17.34858987967247</v>
      </c>
      <c r="E185">
        <f t="shared" si="169"/>
        <v>23.45940622520315</v>
      </c>
      <c r="F185">
        <f t="shared" si="169"/>
        <v>29.805137426647036</v>
      </c>
      <c r="G185">
        <f t="shared" si="169"/>
        <v>36.316329189840566</v>
      </c>
      <c r="H185">
        <f t="shared" si="169"/>
        <v>42.917688190050619</v>
      </c>
      <c r="I185">
        <f t="shared" si="169"/>
        <v>49.528890118264776</v>
      </c>
      <c r="J185">
        <f t="shared" si="169"/>
        <v>56.065483322575297</v>
      </c>
      <c r="K185">
        <f t="shared" si="169"/>
        <v>62.439878684837723</v>
      </c>
      <c r="L185">
        <f t="shared" si="169"/>
        <v>68.562415016617877</v>
      </c>
      <c r="M185">
        <f t="shared" si="169"/>
        <v>74.342488011257629</v>
      </c>
      <c r="N185">
        <f t="shared" si="169"/>
        <v>79.689729668585372</v>
      </c>
      <c r="O185">
        <f t="shared" si="169"/>
        <v>84.515224131986571</v>
      </c>
      <c r="P185">
        <f t="shared" si="169"/>
        <v>88.732745059336793</v>
      </c>
      <c r="Q185">
        <f t="shared" si="169"/>
        <v>92.259999003066937</v>
      </c>
      <c r="R185">
        <f t="shared" si="168"/>
        <v>95.019858811852842</v>
      </c>
      <c r="S185">
        <f t="shared" si="168"/>
        <v>96.941570796490069</v>
      </c>
      <c r="T185">
        <f t="shared" si="168"/>
        <v>97.961919332579271</v>
      </c>
      <c r="U185">
        <f t="shared" si="168"/>
        <v>98.026332707517824</v>
      </c>
      <c r="V185">
        <f t="shared" si="168"/>
        <v>97.089914361310008</v>
      </c>
      <c r="W185">
        <f t="shared" si="168"/>
        <v>95.118384219698996</v>
      </c>
      <c r="X185">
        <f t="shared" si="168"/>
        <v>92.088915571356409</v>
      </c>
      <c r="Y185">
        <f t="shared" si="168"/>
        <v>87.990853893038562</v>
      </c>
      <c r="Z185">
        <f t="shared" si="168"/>
        <v>82.826305169879078</v>
      </c>
      <c r="AA185">
        <f t="shared" si="168"/>
        <v>76.610582582011531</v>
      </c>
      <c r="AB185">
        <f t="shared" si="168"/>
        <v>69.372501920741186</v>
      </c>
      <c r="AC185">
        <f t="shared" si="168"/>
        <v>61.154517742499593</v>
      </c>
      <c r="AD185">
        <f t="shared" si="168"/>
        <v>52.012694049623718</v>
      </c>
      <c r="AE185">
        <f t="shared" si="168"/>
        <v>42.016505184465224</v>
      </c>
      <c r="AF185">
        <f t="shared" si="168"/>
        <v>31.248464616527389</v>
      </c>
      <c r="AG185">
        <f t="shared" si="166"/>
        <v>19.803581368778502</v>
      </c>
      <c r="AH185">
        <f t="shared" si="166"/>
        <v>7.78864594522868</v>
      </c>
      <c r="AI185">
        <f t="shared" si="166"/>
        <v>4.6786502375269299</v>
      </c>
      <c r="AJ185">
        <f t="shared" si="166"/>
        <v>17.470755772369543</v>
      </c>
      <c r="AK185">
        <f t="shared" si="166"/>
        <v>30.451452282077074</v>
      </c>
      <c r="AL185">
        <f t="shared" si="166"/>
        <v>43.477189223137316</v>
      </c>
      <c r="AM185">
        <f t="shared" si="166"/>
        <v>56.398548177377116</v>
      </c>
      <c r="AN185">
        <f t="shared" si="166"/>
        <v>69.061822459887097</v>
      </c>
      <c r="AO185">
        <f t="shared" si="166"/>
        <v>81.310696125204643</v>
      </c>
      <c r="AP185">
        <f t="shared" si="166"/>
        <v>92.98800486029468</v>
      </c>
      <c r="AQ185">
        <f t="shared" si="166"/>
        <v>103.93755983481468</v>
      </c>
      <c r="AR185">
        <f t="shared" si="166"/>
        <v>114.00601435704259</v>
      </c>
      <c r="AS185">
        <f t="shared" si="166"/>
        <v>123.04475217631392</v>
      </c>
      <c r="AT185">
        <f t="shared" si="166"/>
        <v>130.91177549626383</v>
      </c>
      <c r="AU185">
        <f t="shared" si="166"/>
        <v>137.47357023155431</v>
      </c>
      <c r="AV185">
        <f t="shared" ref="AV185:BK200" si="177">(ABS(SIN(AV$10)+COS($A185)))*(-AV$10^2-$A185^2+20*AV$10+20*$A185+5)</f>
        <v>142.60692576539915</v>
      </c>
      <c r="AW185">
        <f t="shared" si="177"/>
        <v>146.20068645453765</v>
      </c>
      <c r="AX185">
        <f t="shared" si="177"/>
        <v>148.15741238784292</v>
      </c>
      <c r="AY185">
        <f t="shared" si="177"/>
        <v>148.39492743686554</v>
      </c>
      <c r="AZ185">
        <f t="shared" si="177"/>
        <v>146.84773344050657</v>
      </c>
      <c r="BA185">
        <f t="shared" si="177"/>
        <v>143.46827043767186</v>
      </c>
      <c r="BB185">
        <f t="shared" si="177"/>
        <v>138.2280041939197</v>
      </c>
      <c r="BC185">
        <f t="shared" si="177"/>
        <v>131.11832385032022</v>
      </c>
      <c r="BD185">
        <f t="shared" si="177"/>
        <v>122.15123434140015</v>
      </c>
      <c r="BE185">
        <f t="shared" si="177"/>
        <v>111.35983026753316</v>
      </c>
      <c r="BF185">
        <f t="shared" si="177"/>
        <v>98.79854014593316</v>
      </c>
      <c r="BG185">
        <f t="shared" si="177"/>
        <v>84.543132381308837</v>
      </c>
      <c r="BH185">
        <f t="shared" si="177"/>
        <v>68.690476867522747</v>
      </c>
      <c r="BI185">
        <f t="shared" si="177"/>
        <v>51.358058828307129</v>
      </c>
      <c r="BJ185">
        <f t="shared" si="177"/>
        <v>32.68324429930238</v>
      </c>
      <c r="BK185">
        <f t="shared" si="177"/>
        <v>12.822299514776025</v>
      </c>
      <c r="BL185">
        <f t="shared" si="171"/>
        <v>8.0508306415582584</v>
      </c>
      <c r="BM185">
        <f t="shared" si="171"/>
        <v>29.745977064136532</v>
      </c>
      <c r="BN185">
        <f t="shared" si="171"/>
        <v>52.058422807545192</v>
      </c>
      <c r="BO185">
        <f t="shared" si="171"/>
        <v>74.770787697739692</v>
      </c>
      <c r="BP185">
        <f t="shared" si="171"/>
        <v>74.770787697739692</v>
      </c>
      <c r="BQ185">
        <f t="shared" si="171"/>
        <v>120.47506936248777</v>
      </c>
      <c r="BR185">
        <f t="shared" si="171"/>
        <v>142.9884399840706</v>
      </c>
      <c r="BS185">
        <f t="shared" si="171"/>
        <v>164.94956647408287</v>
      </c>
      <c r="BT185">
        <f t="shared" si="171"/>
        <v>186.11202072436646</v>
      </c>
      <c r="BU185">
        <f t="shared" si="171"/>
        <v>206.23130210918319</v>
      </c>
      <c r="BV185">
        <f t="shared" si="171"/>
        <v>225.06758900639363</v>
      </c>
      <c r="BW185">
        <f t="shared" si="171"/>
        <v>242.38850643559286</v>
      </c>
      <c r="BX185">
        <f t="shared" si="171"/>
        <v>257.97187902224056</v>
      </c>
      <c r="BY185">
        <f t="shared" si="171"/>
        <v>271.60843798860202</v>
      </c>
      <c r="BZ185">
        <f t="shared" si="171"/>
        <v>283.10445070958463</v>
      </c>
      <c r="CA185">
        <f t="shared" si="171"/>
        <v>292.2842415627515</v>
      </c>
      <c r="CB185">
        <f t="shared" si="170"/>
        <v>298.99257335154118</v>
      </c>
      <c r="CC185">
        <f t="shared" si="170"/>
        <v>303.09685948957048</v>
      </c>
      <c r="CD185">
        <f t="shared" si="170"/>
        <v>304.4891783983756</v>
      </c>
      <c r="CE185">
        <f t="shared" si="170"/>
        <v>303.08806318342829</v>
      </c>
      <c r="CF185">
        <f t="shared" si="170"/>
        <v>298.84004160208389</v>
      </c>
      <c r="CG185">
        <f t="shared" si="170"/>
        <v>291.72090360653209</v>
      </c>
      <c r="CH185">
        <f t="shared" si="170"/>
        <v>281.73667631523296</v>
      </c>
      <c r="CI185">
        <f t="shared" si="170"/>
        <v>268.92428911431819</v>
      </c>
      <c r="CJ185">
        <f t="shared" si="170"/>
        <v>253.35191468912041</v>
      </c>
      <c r="CK185">
        <f t="shared" si="170"/>
        <v>235.11897510509041</v>
      </c>
      <c r="CL185">
        <f t="shared" si="170"/>
        <v>214.35580556364303</v>
      </c>
      <c r="CM185">
        <f t="shared" si="170"/>
        <v>191.22297211597973</v>
      </c>
      <c r="CN185">
        <f t="shared" si="170"/>
        <v>165.91024338837622</v>
      </c>
      <c r="CO185">
        <f t="shared" si="170"/>
        <v>138.63522021562267</v>
      </c>
      <c r="CP185">
        <f t="shared" si="170"/>
        <v>109.64163095347216</v>
      </c>
      <c r="CQ185">
        <f t="shared" si="167"/>
        <v>79.197304103343754</v>
      </c>
      <c r="CR185">
        <f t="shared" si="167"/>
        <v>47.591833689699442</v>
      </c>
      <c r="CS185">
        <f t="shared" si="167"/>
        <v>15.133956538931086</v>
      </c>
      <c r="CT185">
        <f t="shared" si="167"/>
        <v>17.851335824889734</v>
      </c>
      <c r="CU185">
        <f t="shared" si="167"/>
        <v>51.02592456982071</v>
      </c>
      <c r="CV185">
        <f t="shared" si="167"/>
        <v>84.041900976839244</v>
      </c>
      <c r="CW185">
        <f t="shared" si="167"/>
        <v>116.54508174447828</v>
      </c>
      <c r="CX185">
        <f t="shared" si="167"/>
        <v>148.17866743895163</v>
      </c>
      <c r="CY185">
        <f t="shared" si="167"/>
        <v>178.5870070956492</v>
      </c>
      <c r="CZ185">
        <f t="shared" si="167"/>
        <v>207.4194300886484</v>
      </c>
      <c r="DA185">
        <f t="shared" si="167"/>
        <v>234.33410488956272</v>
      </c>
      <c r="DB185">
        <f t="shared" si="167"/>
        <v>259.00188325919862</v>
      </c>
      <c r="DC185">
        <f t="shared" si="167"/>
        <v>281.1100877744118</v>
      </c>
      <c r="DD185">
        <f t="shared" si="167"/>
        <v>300.36620040295918</v>
      </c>
      <c r="DE185">
        <f t="shared" si="167"/>
        <v>316.5014101111056</v>
      </c>
      <c r="DF185">
        <f t="shared" ref="DF185:DU200" si="178">(ABS(SIN(DF$10)+COS($A185)))*(-DF$10^2-$A185^2+20*DF$10+20*$A185+5)</f>
        <v>329.27397822725254</v>
      </c>
      <c r="DG185">
        <f t="shared" si="178"/>
        <v>338.47238148992597</v>
      </c>
      <c r="DH185">
        <f t="shared" si="178"/>
        <v>343.91819437488959</v>
      </c>
      <c r="DI185">
        <f t="shared" si="178"/>
        <v>345.46867441356108</v>
      </c>
      <c r="DJ185">
        <f t="shared" si="178"/>
        <v>343.01901676779477</v>
      </c>
      <c r="DK185">
        <f t="shared" si="178"/>
        <v>336.50424729385111</v>
      </c>
      <c r="DL185">
        <f t="shared" si="178"/>
        <v>325.90072668552642</v>
      </c>
      <c r="DM185">
        <f t="shared" si="178"/>
        <v>311.22724200274257</v>
      </c>
      <c r="DN185">
        <f t="shared" si="178"/>
        <v>292.54566593277889</v>
      </c>
      <c r="DO185">
        <f t="shared" si="178"/>
        <v>269.96116845795331</v>
      </c>
      <c r="DP185">
        <f t="shared" si="178"/>
        <v>243.62197017341208</v>
      </c>
      <c r="DQ185">
        <f t="shared" si="178"/>
        <v>213.71863126584341</v>
      </c>
      <c r="DR185">
        <f t="shared" si="178"/>
        <v>180.48287507957758</v>
      </c>
      <c r="DS185">
        <f t="shared" si="178"/>
        <v>144.18595020948715</v>
      </c>
      <c r="DT185">
        <f t="shared" si="178"/>
        <v>105.13654011719518</v>
      </c>
      <c r="DU185">
        <f t="shared" si="178"/>
        <v>63.678234313956381</v>
      </c>
      <c r="DV185">
        <f t="shared" si="143"/>
        <v>20.18658013497512</v>
      </c>
      <c r="DW185">
        <f t="shared" si="143"/>
        <v>24.934261009489919</v>
      </c>
      <c r="DX185">
        <f t="shared" si="174"/>
        <v>71.255224335960889</v>
      </c>
      <c r="DY185">
        <f t="shared" si="174"/>
        <v>118.3263863169185</v>
      </c>
      <c r="DZ185">
        <f t="shared" si="174"/>
        <v>165.68130603809874</v>
      </c>
      <c r="EA185">
        <f t="shared" si="174"/>
        <v>212.84162224274635</v>
      </c>
      <c r="EB185">
        <f t="shared" si="174"/>
        <v>259.32186155851139</v>
      </c>
      <c r="EC185">
        <f t="shared" si="174"/>
        <v>304.63441036195519</v>
      </c>
      <c r="ED185">
        <f t="shared" si="174"/>
        <v>348.29460015723527</v>
      </c>
      <c r="EE185">
        <f t="shared" si="174"/>
        <v>389.82585426472878</v>
      </c>
      <c r="EF185">
        <f t="shared" si="174"/>
        <v>428.76484206271311</v>
      </c>
      <c r="EG185">
        <f t="shared" si="174"/>
        <v>464.66658602597266</v>
      </c>
      <c r="EH185">
        <f t="shared" si="174"/>
        <v>497.1094663789263</v>
      </c>
      <c r="EI185">
        <f t="shared" si="174"/>
        <v>525.70006834134415</v>
      </c>
      <c r="EJ185">
        <f t="shared" si="174"/>
        <v>550.07781769941357</v>
      </c>
      <c r="EK185">
        <f t="shared" si="174"/>
        <v>569.91935178510244</v>
      </c>
      <c r="EL185">
        <f t="shared" si="174"/>
        <v>584.94257488721814</v>
      </c>
      <c r="EM185">
        <f t="shared" si="174"/>
        <v>594.91034963658706</v>
      </c>
      <c r="EN185">
        <f t="shared" si="172"/>
        <v>599.63377898730369</v>
      </c>
      <c r="EO185">
        <f t="shared" si="172"/>
        <v>598.97503703152438</v>
      </c>
      <c r="EP185">
        <f t="shared" si="172"/>
        <v>592.84971100625012</v>
      </c>
      <c r="EQ185">
        <f t="shared" si="172"/>
        <v>581.22862144039721</v>
      </c>
      <c r="ER185">
        <f t="shared" si="172"/>
        <v>564.13909240709916</v>
      </c>
      <c r="ES185">
        <f t="shared" si="172"/>
        <v>541.66564924223076</v>
      </c>
      <c r="ET185">
        <f t="shared" si="172"/>
        <v>513.95012681347509</v>
      </c>
      <c r="EU185">
        <f t="shared" si="172"/>
        <v>481.19117741840489</v>
      </c>
      <c r="EV185">
        <f t="shared" si="172"/>
        <v>443.64317359482339</v>
      </c>
      <c r="EW185">
        <f t="shared" si="172"/>
        <v>401.61450747869344</v>
      </c>
      <c r="EX185">
        <f t="shared" si="172"/>
        <v>355.46529477847702</v>
      </c>
      <c r="EY185">
        <f t="shared" si="172"/>
        <v>305.60449788195803</v>
      </c>
      <c r="EZ185">
        <f t="shared" si="172"/>
        <v>252.48648900379217</v>
      </c>
      <c r="FA185">
        <f t="shared" si="172"/>
        <v>196.60708054986432</v>
      </c>
      <c r="FB185">
        <f t="shared" si="172"/>
        <v>138.49905594921455</v>
      </c>
      <c r="FC185">
        <f t="shared" ref="FC185:FR200" si="179">(ABS(SIN(FC$10)+COS($A185)))*(-FC$10^2-$A185^2+20*FC$10+20*$A185+5)</f>
        <v>78.727240017889642</v>
      </c>
      <c r="FD185">
        <f t="shared" si="179"/>
        <v>17.883153405711067</v>
      </c>
      <c r="FE185">
        <f t="shared" si="179"/>
        <v>43.420699226874618</v>
      </c>
      <c r="FF185">
        <f t="shared" si="179"/>
        <v>104.55685300913615</v>
      </c>
      <c r="FG185">
        <f t="shared" si="179"/>
        <v>164.88916020602102</v>
      </c>
      <c r="FH185">
        <f t="shared" si="179"/>
        <v>223.7792590977281</v>
      </c>
      <c r="FI185">
        <f t="shared" si="179"/>
        <v>280.59316940505056</v>
      </c>
      <c r="FJ185">
        <f t="shared" si="179"/>
        <v>334.70794694189698</v>
      </c>
      <c r="FK185">
        <f t="shared" si="179"/>
        <v>385.51832852511308</v>
      </c>
      <c r="FL185">
        <f t="shared" si="179"/>
        <v>432.44329722692544</v>
      </c>
      <c r="FM185">
        <f t="shared" si="179"/>
        <v>474.93249783767993</v>
      </c>
      <c r="FN185">
        <f t="shared" si="179"/>
        <v>512.47243292839221</v>
      </c>
      <c r="FO185">
        <f t="shared" si="179"/>
        <v>544.59237116926647</v>
      </c>
      <c r="FP185">
        <f t="shared" si="179"/>
        <v>570.86990156886804</v>
      </c>
      <c r="FQ185">
        <f t="shared" si="179"/>
        <v>590.93607003813213</v>
      </c>
      <c r="FR185">
        <f t="shared" si="179"/>
        <v>604.4800381353582</v>
      </c>
      <c r="FS185">
        <f t="shared" si="175"/>
        <v>611.25320798597488</v>
      </c>
      <c r="FT185">
        <f t="shared" si="162"/>
        <v>611.07276216006858</v>
      </c>
      <c r="FU185">
        <f t="shared" si="159"/>
        <v>603.82457268974622</v>
      </c>
      <c r="FV185">
        <f t="shared" si="159"/>
        <v>589.46543936864612</v>
      </c>
      <c r="FW185">
        <f t="shared" si="159"/>
        <v>589.46543936864612</v>
      </c>
      <c r="FX185">
        <f t="shared" si="159"/>
        <v>539.60465370616862</v>
      </c>
      <c r="FY185">
        <f t="shared" si="159"/>
        <v>504.38137532427658</v>
      </c>
      <c r="FZ185">
        <f t="shared" si="159"/>
        <v>462.60324725816838</v>
      </c>
      <c r="GA185">
        <f t="shared" ref="GA185:GL211" si="180">(ABS(SIN(GA$10)+COS($A185)))*(-GA$10^2-$A185^2+20*GA$10+20*$A185+5)</f>
        <v>414.58986703917094</v>
      </c>
      <c r="GB185">
        <f t="shared" si="180"/>
        <v>360.72973757277367</v>
      </c>
      <c r="GC185">
        <f t="shared" si="180"/>
        <v>301.47728471206813</v>
      </c>
      <c r="GD185">
        <f t="shared" si="180"/>
        <v>237.34914635815832</v>
      </c>
      <c r="GE185">
        <f t="shared" si="180"/>
        <v>168.91976126744882</v>
      </c>
      <c r="GF185">
        <f t="shared" si="180"/>
        <v>96.81629348103462</v>
      </c>
      <c r="GG185">
        <f t="shared" si="180"/>
        <v>21.712935755755268</v>
      </c>
      <c r="GH185">
        <f t="shared" si="180"/>
        <v>55.675357512170741</v>
      </c>
      <c r="GI185">
        <f t="shared" si="180"/>
        <v>134.59965070166331</v>
      </c>
      <c r="GJ185">
        <f t="shared" si="180"/>
        <v>214.28425738110363</v>
      </c>
      <c r="GK185">
        <f t="shared" si="180"/>
        <v>293.93435179579171</v>
      </c>
      <c r="GL185">
        <f t="shared" si="180"/>
        <v>372.74388756147408</v>
      </c>
      <c r="GM185">
        <f t="shared" si="173"/>
        <v>449.90374546450784</v>
      </c>
      <c r="GN185">
        <f t="shared" si="173"/>
        <v>524.61002879917748</v>
      </c>
      <c r="GO185">
        <f t="shared" si="173"/>
        <v>596.07242201153213</v>
      </c>
      <c r="GP185">
        <f t="shared" si="173"/>
        <v>663.52252660518116</v>
      </c>
      <c r="GQ185">
        <f t="shared" si="173"/>
        <v>726.22208732850311</v>
      </c>
      <c r="GR185">
        <f t="shared" si="173"/>
        <v>783.47102162548026</v>
      </c>
      <c r="GS185">
        <f t="shared" si="173"/>
        <v>834.61516620632426</v>
      </c>
      <c r="GT185">
        <f t="shared" si="173"/>
        <v>879.05365638182639</v>
      </c>
    </row>
    <row r="186" spans="1:202" x14ac:dyDescent="0.25">
      <c r="A186">
        <f t="shared" si="141"/>
        <v>17.499999999999979</v>
      </c>
      <c r="B186">
        <f t="shared" si="169"/>
        <v>10.697698206557691</v>
      </c>
      <c r="C186">
        <f t="shared" si="169"/>
        <v>16.206316761605702</v>
      </c>
      <c r="D186">
        <f t="shared" si="169"/>
        <v>22.071989630603252</v>
      </c>
      <c r="E186">
        <f t="shared" si="169"/>
        <v>28.240415715823282</v>
      </c>
      <c r="F186">
        <f t="shared" si="169"/>
        <v>34.650126167148457</v>
      </c>
      <c r="G186">
        <f t="shared" si="169"/>
        <v>41.233064607123048</v>
      </c>
      <c r="H186">
        <f t="shared" si="169"/>
        <v>47.915277701021857</v>
      </c>
      <c r="I186">
        <f t="shared" si="169"/>
        <v>54.617709814403206</v>
      </c>
      <c r="J186">
        <f t="shared" si="169"/>
        <v>61.257093978316014</v>
      </c>
      <c r="K186">
        <f t="shared" si="169"/>
        <v>67.746929928997844</v>
      </c>
      <c r="L186">
        <f t="shared" si="169"/>
        <v>73.998538624348924</v>
      </c>
      <c r="M186">
        <f t="shared" si="169"/>
        <v>79.922181382716303</v>
      </c>
      <c r="N186">
        <f t="shared" si="169"/>
        <v>85.428230658565468</v>
      </c>
      <c r="O186">
        <f t="shared" si="169"/>
        <v>90.428378481172913</v>
      </c>
      <c r="P186">
        <f t="shared" si="169"/>
        <v>94.836867751764345</v>
      </c>
      <c r="Q186">
        <f t="shared" si="169"/>
        <v>98.571730935055271</v>
      </c>
      <c r="R186">
        <f t="shared" si="168"/>
        <v>101.55602020453307</v>
      </c>
      <c r="S186">
        <f t="shared" si="168"/>
        <v>103.71901281657733</v>
      </c>
      <c r="T186">
        <f t="shared" si="168"/>
        <v>104.99737540394722</v>
      </c>
      <c r="U186">
        <f t="shared" si="168"/>
        <v>105.3362709992207</v>
      </c>
      <c r="V186">
        <f t="shared" si="168"/>
        <v>104.69039292594323</v>
      </c>
      <c r="W186">
        <f t="shared" si="168"/>
        <v>103.02491022950764</v>
      </c>
      <c r="X186">
        <f t="shared" si="168"/>
        <v>100.31631005855836</v>
      </c>
      <c r="Y186">
        <f t="shared" si="168"/>
        <v>96.553123345831708</v>
      </c>
      <c r="Z186">
        <f t="shared" si="168"/>
        <v>91.736521267103299</v>
      </c>
      <c r="AA186">
        <f t="shared" si="168"/>
        <v>85.880771268116717</v>
      </c>
      <c r="AB186">
        <f t="shared" si="168"/>
        <v>79.013542929387569</v>
      </c>
      <c r="AC186">
        <f t="shared" si="168"/>
        <v>71.17605557271753</v>
      </c>
      <c r="AD186">
        <f t="shared" si="168"/>
        <v>62.423061284029366</v>
      </c>
      <c r="AE186">
        <f t="shared" si="168"/>
        <v>52.822658915711621</v>
      </c>
      <c r="AF186">
        <f t="shared" si="168"/>
        <v>42.45593661719635</v>
      </c>
      <c r="AG186">
        <f t="shared" ref="AG186:AV201" si="181">(ABS(SIN(AG$10)+COS($A186)))*(-AG$10^2-$A186^2+20*AG$10+20*$A186+5)</f>
        <v>31.416442502599661</v>
      </c>
      <c r="AH186">
        <f t="shared" si="181"/>
        <v>19.809485175216796</v>
      </c>
      <c r="AI186">
        <f t="shared" si="181"/>
        <v>7.7512679657274477</v>
      </c>
      <c r="AJ186">
        <f t="shared" si="181"/>
        <v>4.6321371214030478</v>
      </c>
      <c r="AK186">
        <f t="shared" si="181"/>
        <v>17.205967646641788</v>
      </c>
      <c r="AL186">
        <f t="shared" si="181"/>
        <v>29.828090991953335</v>
      </c>
      <c r="AM186">
        <f t="shared" si="181"/>
        <v>42.350454484986251</v>
      </c>
      <c r="AN186">
        <f t="shared" si="181"/>
        <v>54.620651360917023</v>
      </c>
      <c r="AO186">
        <f t="shared" si="181"/>
        <v>66.48358678026122</v>
      </c>
      <c r="AP186">
        <f t="shared" si="181"/>
        <v>77.783226520967034</v>
      </c>
      <c r="AQ186">
        <f t="shared" si="181"/>
        <v>88.36440953718467</v>
      </c>
      <c r="AR186">
        <f t="shared" si="181"/>
        <v>98.074704345911456</v>
      </c>
      <c r="AS186">
        <f t="shared" si="181"/>
        <v>106.76628818496583</v>
      </c>
      <c r="AT186">
        <f t="shared" si="181"/>
        <v>114.29782709795489</v>
      </c>
      <c r="AU186">
        <f t="shared" si="181"/>
        <v>120.53633455813191</v>
      </c>
      <c r="AV186">
        <f t="shared" si="181"/>
        <v>125.35898595473044</v>
      </c>
      <c r="AW186">
        <f t="shared" si="177"/>
        <v>128.65486624109306</v>
      </c>
      <c r="AX186">
        <f t="shared" si="177"/>
        <v>130.32662828931868</v>
      </c>
      <c r="AY186">
        <f t="shared" si="177"/>
        <v>130.29204001374598</v>
      </c>
      <c r="AZ186">
        <f t="shared" si="177"/>
        <v>128.48539911473307</v>
      </c>
      <c r="BA186">
        <f t="shared" si="177"/>
        <v>124.8587953509963</v>
      </c>
      <c r="BB186">
        <f t="shared" si="177"/>
        <v>119.38320156614199</v>
      </c>
      <c r="BC186">
        <f t="shared" si="177"/>
        <v>112.04937626263884</v>
      </c>
      <c r="BD186">
        <f t="shared" si="177"/>
        <v>102.86856232089519</v>
      </c>
      <c r="BE186">
        <f t="shared" si="177"/>
        <v>91.872968485842321</v>
      </c>
      <c r="BF186">
        <f t="shared" si="177"/>
        <v>79.116022469102376</v>
      </c>
      <c r="BG186">
        <f t="shared" si="177"/>
        <v>64.6723869193616</v>
      </c>
      <c r="BH186">
        <f t="shared" si="177"/>
        <v>48.6377320723781</v>
      </c>
      <c r="BI186">
        <f t="shared" si="177"/>
        <v>31.128261578284867</v>
      </c>
      <c r="BJ186">
        <f t="shared" si="177"/>
        <v>12.27999078868805</v>
      </c>
      <c r="BK186">
        <f t="shared" si="177"/>
        <v>7.7522203610257066</v>
      </c>
      <c r="BL186">
        <f t="shared" si="171"/>
        <v>28.795874849596672</v>
      </c>
      <c r="BM186">
        <f t="shared" si="171"/>
        <v>50.662278530924894</v>
      </c>
      <c r="BN186">
        <f t="shared" si="171"/>
        <v>73.148201778763337</v>
      </c>
      <c r="BO186">
        <f t="shared" si="171"/>
        <v>96.037749237135273</v>
      </c>
      <c r="BP186">
        <f t="shared" si="171"/>
        <v>96.037749237135273</v>
      </c>
      <c r="BQ186">
        <f t="shared" si="171"/>
        <v>142.11334915461447</v>
      </c>
      <c r="BR186">
        <f t="shared" si="171"/>
        <v>164.8236800817175</v>
      </c>
      <c r="BS186">
        <f t="shared" si="171"/>
        <v>186.99109296025156</v>
      </c>
      <c r="BT186">
        <f t="shared" si="171"/>
        <v>208.37041509891188</v>
      </c>
      <c r="BU186">
        <f t="shared" si="171"/>
        <v>228.71831524482704</v>
      </c>
      <c r="BV186">
        <f t="shared" si="171"/>
        <v>247.79604342075038</v>
      </c>
      <c r="BW186">
        <f t="shared" si="171"/>
        <v>265.37218785567461</v>
      </c>
      <c r="BX186">
        <f t="shared" si="171"/>
        <v>281.22541832489151</v>
      </c>
      <c r="BY186">
        <f t="shared" si="171"/>
        <v>295.14718469647556</v>
      </c>
      <c r="BZ186">
        <f t="shared" si="171"/>
        <v>306.94433930664883</v>
      </c>
      <c r="CA186">
        <f t="shared" si="171"/>
        <v>316.44165196505492</v>
      </c>
      <c r="CB186">
        <f t="shared" si="170"/>
        <v>323.4841869273676</v>
      </c>
      <c r="CC186">
        <f t="shared" si="170"/>
        <v>327.93951206758419</v>
      </c>
      <c r="CD186">
        <f t="shared" si="170"/>
        <v>329.69971173244755</v>
      </c>
      <c r="CE186">
        <f t="shared" si="170"/>
        <v>328.68317635826151</v>
      </c>
      <c r="CF186">
        <f t="shared" si="170"/>
        <v>324.83614386434067</v>
      </c>
      <c r="CG186">
        <f t="shared" si="170"/>
        <v>318.13397009192778</v>
      </c>
      <c r="CH186">
        <f t="shared" si="170"/>
        <v>308.58210811312256</v>
      </c>
      <c r="CI186">
        <f t="shared" si="170"/>
        <v>296.21677906796458</v>
      </c>
      <c r="CJ186">
        <f t="shared" si="170"/>
        <v>281.10532027252327</v>
      </c>
      <c r="CK186">
        <f t="shared" si="170"/>
        <v>263.34619964654877</v>
      </c>
      <c r="CL186">
        <f t="shared" si="170"/>
        <v>243.06868900282632</v>
      </c>
      <c r="CM186">
        <f t="shared" si="170"/>
        <v>220.43219238602632</v>
      </c>
      <c r="CN186">
        <f t="shared" si="170"/>
        <v>195.62522940837735</v>
      </c>
      <c r="CO186">
        <f t="shared" si="170"/>
        <v>168.86407736284167</v>
      </c>
      <c r="CP186">
        <f t="shared" si="170"/>
        <v>140.3910797599562</v>
      </c>
      <c r="CQ186">
        <f t="shared" ref="CQ186:DF201" si="182">(ABS(SIN(CQ$10)+COS($A186)))*(-CQ$10^2-$A186^2+20*CQ$10+20*$A186+5)</f>
        <v>110.47263278945113</v>
      </c>
      <c r="CR186">
        <f t="shared" si="182"/>
        <v>79.396865008811986</v>
      </c>
      <c r="CS186">
        <f t="shared" si="182"/>
        <v>47.471029264628058</v>
      </c>
      <c r="CT186">
        <f t="shared" si="182"/>
        <v>15.018629415777857</v>
      </c>
      <c r="CU186">
        <f t="shared" si="182"/>
        <v>17.623692192120917</v>
      </c>
      <c r="CV186">
        <f t="shared" si="182"/>
        <v>50.109477394938587</v>
      </c>
      <c r="CW186">
        <f t="shared" si="182"/>
        <v>82.085953021204304</v>
      </c>
      <c r="CX186">
        <f t="shared" si="182"/>
        <v>113.19767525267861</v>
      </c>
      <c r="CY186">
        <f t="shared" si="182"/>
        <v>143.09028068098615</v>
      </c>
      <c r="CZ186">
        <f t="shared" si="182"/>
        <v>171.41430531229096</v>
      </c>
      <c r="DA186">
        <f t="shared" si="182"/>
        <v>197.8290312698758</v>
      </c>
      <c r="DB186">
        <f t="shared" si="182"/>
        <v>222.00631985856003</v>
      </c>
      <c r="DC186">
        <f t="shared" si="182"/>
        <v>243.63438900452562</v>
      </c>
      <c r="DD186">
        <f t="shared" si="182"/>
        <v>262.42149288413464</v>
      </c>
      <c r="DE186">
        <f t="shared" si="182"/>
        <v>278.09946181588276</v>
      </c>
      <c r="DF186">
        <f t="shared" si="182"/>
        <v>290.42706121584894</v>
      </c>
      <c r="DG186">
        <f t="shared" si="178"/>
        <v>299.19312960900487</v>
      </c>
      <c r="DH186">
        <f t="shared" si="178"/>
        <v>304.21945734147874</v>
      </c>
      <c r="DI186">
        <f t="shared" si="178"/>
        <v>305.36336974206546</v>
      </c>
      <c r="DJ186">
        <f t="shared" si="178"/>
        <v>302.51998101960055</v>
      </c>
      <c r="DK186">
        <f t="shared" si="178"/>
        <v>295.62408813578554</v>
      </c>
      <c r="DL186">
        <f t="shared" si="178"/>
        <v>284.65167723535626</v>
      </c>
      <c r="DM186">
        <f t="shared" si="178"/>
        <v>269.62101891704305</v>
      </c>
      <c r="DN186">
        <f t="shared" si="178"/>
        <v>250.59333265511211</v>
      </c>
      <c r="DO186">
        <f t="shared" si="178"/>
        <v>227.67300499373522</v>
      </c>
      <c r="DP186">
        <f t="shared" si="178"/>
        <v>201.00735069263442</v>
      </c>
      <c r="DQ186">
        <f t="shared" si="178"/>
        <v>170.78591075660387</v>
      </c>
      <c r="DR186">
        <f t="shared" si="178"/>
        <v>137.23928618493827</v>
      </c>
      <c r="DS186">
        <f t="shared" si="178"/>
        <v>100.63751127843399</v>
      </c>
      <c r="DT186">
        <f t="shared" si="178"/>
        <v>61.28797538842209</v>
      </c>
      <c r="DU186">
        <f t="shared" si="178"/>
        <v>19.532907029971824</v>
      </c>
      <c r="DV186">
        <f t="shared" si="143"/>
        <v>24.253560745167313</v>
      </c>
      <c r="DW186">
        <f t="shared" si="143"/>
        <v>69.668719966408261</v>
      </c>
      <c r="DX186">
        <f t="shared" si="174"/>
        <v>116.28498392387272</v>
      </c>
      <c r="DY186">
        <f t="shared" si="174"/>
        <v>163.65391702914602</v>
      </c>
      <c r="DZ186">
        <f t="shared" si="174"/>
        <v>211.31056130557826</v>
      </c>
      <c r="EA186">
        <f t="shared" si="174"/>
        <v>258.77801861551529</v>
      </c>
      <c r="EB186">
        <f t="shared" si="174"/>
        <v>305.57224426819266</v>
      </c>
      <c r="EC186">
        <f t="shared" si="174"/>
        <v>351.20700460932784</v>
      </c>
      <c r="ED186">
        <f t="shared" si="174"/>
        <v>395.19894861160918</v>
      </c>
      <c r="EE186">
        <f t="shared" si="174"/>
        <v>437.07274139960953</v>
      </c>
      <c r="EF186">
        <f t="shared" si="174"/>
        <v>476.3662060837691</v>
      </c>
      <c r="EG186">
        <f t="shared" si="174"/>
        <v>512.63541927129313</v>
      </c>
      <c r="EH186">
        <f t="shared" si="174"/>
        <v>545.45970518673528</v>
      </c>
      <c r="EI186">
        <f t="shared" si="174"/>
        <v>574.44647348557817</v>
      </c>
      <c r="EJ186">
        <f t="shared" si="174"/>
        <v>599.23584658780965</v>
      </c>
      <c r="EK186">
        <f t="shared" si="174"/>
        <v>619.50502369675155</v>
      </c>
      <c r="EL186">
        <f t="shared" si="174"/>
        <v>634.97233059608584</v>
      </c>
      <c r="EM186">
        <f t="shared" si="174"/>
        <v>645.40090682359698</v>
      </c>
      <c r="EN186">
        <f t="shared" si="172"/>
        <v>650.60198488565754</v>
      </c>
      <c r="EO186">
        <f t="shared" si="172"/>
        <v>650.43771977757888</v>
      </c>
      <c r="EP186">
        <f t="shared" si="172"/>
        <v>644.82353118120352</v>
      </c>
      <c r="EQ186">
        <f t="shared" si="172"/>
        <v>633.72992528613088</v>
      </c>
      <c r="ER186">
        <f t="shared" si="172"/>
        <v>617.18376818279489</v>
      </c>
      <c r="ES186">
        <f t="shared" si="172"/>
        <v>595.26898815699792</v>
      </c>
      <c r="ET186">
        <f t="shared" si="172"/>
        <v>568.12668992450676</v>
      </c>
      <c r="EU186">
        <f t="shared" si="172"/>
        <v>535.95466982456958</v>
      </c>
      <c r="EV186">
        <f t="shared" si="172"/>
        <v>499.00632718270884</v>
      </c>
      <c r="EW186">
        <f t="shared" si="172"/>
        <v>457.58897339266736</v>
      </c>
      <c r="EX186">
        <f t="shared" si="172"/>
        <v>412.06154668916565</v>
      </c>
      <c r="EY186">
        <f t="shared" si="172"/>
        <v>362.83174701965333</v>
      </c>
      <c r="EZ186">
        <f t="shared" si="172"/>
        <v>310.3526118057456</v>
      </c>
      <c r="FA186">
        <f t="shared" si="172"/>
        <v>255.11855964439192</v>
      </c>
      <c r="FB186">
        <f t="shared" si="172"/>
        <v>197.66093506627934</v>
      </c>
      <c r="FC186">
        <f t="shared" si="179"/>
        <v>138.54309327668133</v>
      </c>
      <c r="FD186">
        <f t="shared" si="179"/>
        <v>78.355069286090441</v>
      </c>
      <c r="FE186">
        <f t="shared" si="179"/>
        <v>17.707880931086091</v>
      </c>
      <c r="FF186">
        <f t="shared" si="179"/>
        <v>42.77248007015335</v>
      </c>
      <c r="FG186">
        <f t="shared" si="179"/>
        <v>102.45131074456062</v>
      </c>
      <c r="FH186">
        <f t="shared" si="179"/>
        <v>160.69165130816819</v>
      </c>
      <c r="FI186">
        <f t="shared" si="179"/>
        <v>216.86086658377138</v>
      </c>
      <c r="FJ186">
        <f t="shared" si="179"/>
        <v>270.33728721363525</v>
      </c>
      <c r="FK186">
        <f t="shared" si="179"/>
        <v>320.5168418316527</v>
      </c>
      <c r="FL186">
        <f t="shared" si="179"/>
        <v>366.81961040754641</v>
      </c>
      <c r="FM186">
        <f t="shared" si="179"/>
        <v>408.69622874976926</v>
      </c>
      <c r="FN186">
        <f t="shared" si="179"/>
        <v>445.63407466613052</v>
      </c>
      <c r="FO186">
        <f t="shared" si="179"/>
        <v>477.16316753723726</v>
      </c>
      <c r="FP186">
        <f t="shared" si="179"/>
        <v>502.8617150548173</v>
      </c>
      <c r="FQ186">
        <f t="shared" si="179"/>
        <v>522.36124360404938</v>
      </c>
      <c r="FR186">
        <f t="shared" si="179"/>
        <v>535.35125220781833</v>
      </c>
      <c r="FS186">
        <f t="shared" si="175"/>
        <v>541.58333407464602</v>
      </c>
      <c r="FT186">
        <f t="shared" si="162"/>
        <v>540.87471456697938</v>
      </c>
      <c r="FU186">
        <f t="shared" si="159"/>
        <v>533.11115979098713</v>
      </c>
      <c r="FV186">
        <f t="shared" si="159"/>
        <v>518.24921595444732</v>
      </c>
      <c r="FW186">
        <f t="shared" si="159"/>
        <v>518.24921595444732</v>
      </c>
      <c r="FX186">
        <f t="shared" si="159"/>
        <v>467.41873764125893</v>
      </c>
      <c r="FY186">
        <f t="shared" si="159"/>
        <v>431.72736166693852</v>
      </c>
      <c r="FZ186">
        <f t="shared" si="159"/>
        <v>389.49127202876417</v>
      </c>
      <c r="GA186">
        <f t="shared" si="180"/>
        <v>341.02914069876135</v>
      </c>
      <c r="GB186">
        <f t="shared" si="180"/>
        <v>286.72843331237323</v>
      </c>
      <c r="GC186">
        <f t="shared" si="180"/>
        <v>227.04243710596035</v>
      </c>
      <c r="GD186">
        <f t="shared" si="180"/>
        <v>162.48656139389274</v>
      </c>
      <c r="GE186">
        <f t="shared" si="180"/>
        <v>93.633938651470444</v>
      </c>
      <c r="GF186">
        <f t="shared" si="180"/>
        <v>21.110361996242577</v>
      </c>
      <c r="GG186">
        <f t="shared" si="180"/>
        <v>54.411397683123873</v>
      </c>
      <c r="GH186">
        <f t="shared" si="180"/>
        <v>132.21784459637266</v>
      </c>
      <c r="GI186">
        <f t="shared" si="180"/>
        <v>211.56152389226713</v>
      </c>
      <c r="GJ186">
        <f t="shared" si="180"/>
        <v>291.66823727755025</v>
      </c>
      <c r="GK186">
        <f t="shared" si="180"/>
        <v>371.74463963541575</v>
      </c>
      <c r="GL186">
        <f t="shared" si="180"/>
        <v>450.98614292499087</v>
      </c>
      <c r="GM186">
        <f t="shared" si="173"/>
        <v>528.58504941021613</v>
      </c>
      <c r="GN186">
        <f t="shared" si="173"/>
        <v>603.73883279422751</v>
      </c>
      <c r="GO186">
        <f t="shared" si="173"/>
        <v>675.65848317052166</v>
      </c>
      <c r="GP186">
        <f t="shared" si="173"/>
        <v>743.57682988315378</v>
      </c>
      <c r="GQ186">
        <f t="shared" si="173"/>
        <v>806.75675544577075</v>
      </c>
      <c r="GR186">
        <f t="shared" si="173"/>
        <v>864.49921362427062</v>
      </c>
      <c r="GS186">
        <f t="shared" si="173"/>
        <v>916.15096565284375</v>
      </c>
      <c r="GT186">
        <f t="shared" si="173"/>
        <v>961.11195033078275</v>
      </c>
    </row>
    <row r="187" spans="1:202" x14ac:dyDescent="0.25">
      <c r="A187">
        <f t="shared" si="141"/>
        <v>17.59999999999998</v>
      </c>
      <c r="B187">
        <f t="shared" si="169"/>
        <v>14.91573498238419</v>
      </c>
      <c r="C187">
        <f t="shared" si="169"/>
        <v>20.46717569962814</v>
      </c>
      <c r="D187">
        <f t="shared" si="169"/>
        <v>26.379103035428663</v>
      </c>
      <c r="E187">
        <f t="shared" si="169"/>
        <v>32.598707071091567</v>
      </c>
      <c r="F187">
        <f t="shared" si="169"/>
        <v>39.065980186424419</v>
      </c>
      <c r="G187">
        <f t="shared" si="169"/>
        <v>45.714282684661995</v>
      </c>
      <c r="H187">
        <f t="shared" si="169"/>
        <v>52.471019207530077</v>
      </c>
      <c r="I187">
        <f t="shared" si="169"/>
        <v>59.258419824346596</v>
      </c>
      <c r="J187">
        <f t="shared" si="169"/>
        <v>65.99441815090178</v>
      </c>
      <c r="K187">
        <f t="shared" si="169"/>
        <v>72.593617393310296</v>
      </c>
      <c r="L187">
        <f t="shared" si="169"/>
        <v>78.968333838978978</v>
      </c>
      <c r="M187">
        <f t="shared" si="169"/>
        <v>85.029706050387716</v>
      </c>
      <c r="N187">
        <f t="shared" si="169"/>
        <v>90.688856875627494</v>
      </c>
      <c r="O187">
        <f t="shared" si="169"/>
        <v>95.858094389408024</v>
      </c>
      <c r="P187">
        <f t="shared" si="169"/>
        <v>100.4521370348735</v>
      </c>
      <c r="Q187">
        <f t="shared" ref="Q187:AF202" si="183">(ABS(SIN(Q$10)+COS($A187)))*(-Q$10^2-$A187^2+20*Q$10+20*$A187+5)</f>
        <v>104.38934756368572</v>
      </c>
      <c r="R187">
        <f t="shared" si="183"/>
        <v>107.59295988118797</v>
      </c>
      <c r="S187">
        <f t="shared" si="183"/>
        <v>109.99228260472078</v>
      </c>
      <c r="T187">
        <f t="shared" si="183"/>
        <v>111.52386304376111</v>
      </c>
      <c r="U187">
        <f t="shared" si="183"/>
        <v>112.13259541560014</v>
      </c>
      <c r="V187">
        <f t="shared" si="183"/>
        <v>111.77275742240546</v>
      </c>
      <c r="W187">
        <f t="shared" si="183"/>
        <v>110.40895983485264</v>
      </c>
      <c r="X187">
        <f t="shared" si="183"/>
        <v>108.01699445162546</v>
      </c>
      <c r="Y187">
        <f t="shared" si="183"/>
        <v>104.58456672796362</v>
      </c>
      <c r="Z187">
        <f t="shared" si="183"/>
        <v>100.11190048250806</v>
      </c>
      <c r="AA187">
        <f t="shared" si="183"/>
        <v>94.612203389909126</v>
      </c>
      <c r="AB187">
        <f t="shared" si="183"/>
        <v>88.111983434513093</v>
      </c>
      <c r="AC187">
        <f t="shared" si="183"/>
        <v>80.651208123161055</v>
      </c>
      <c r="AD187">
        <f t="shared" si="183"/>
        <v>72.283300015745411</v>
      </c>
      <c r="AE187">
        <f t="shared" si="183"/>
        <v>63.074964011738977</v>
      </c>
      <c r="AF187">
        <f t="shared" si="183"/>
        <v>53.105843808689585</v>
      </c>
      <c r="AG187">
        <f t="shared" si="181"/>
        <v>42.468007002346347</v>
      </c>
      <c r="AH187">
        <f t="shared" si="181"/>
        <v>31.26526040400487</v>
      </c>
      <c r="AI187">
        <f t="shared" si="181"/>
        <v>19.612299284121804</v>
      </c>
      <c r="AJ187">
        <f t="shared" si="181"/>
        <v>7.6336963867553047</v>
      </c>
      <c r="AK187">
        <f t="shared" si="181"/>
        <v>4.537261329038687</v>
      </c>
      <c r="AL187">
        <f t="shared" si="181"/>
        <v>16.759878203258239</v>
      </c>
      <c r="AM187">
        <f t="shared" si="181"/>
        <v>28.887485641532308</v>
      </c>
      <c r="AN187">
        <f t="shared" si="181"/>
        <v>40.768994247714993</v>
      </c>
      <c r="AO187">
        <f t="shared" si="181"/>
        <v>52.250546678984335</v>
      </c>
      <c r="AP187">
        <f t="shared" si="181"/>
        <v>63.177253973278255</v>
      </c>
      <c r="AQ187">
        <f t="shared" si="181"/>
        <v>73.39499666500474</v>
      </c>
      <c r="AR187">
        <f t="shared" si="181"/>
        <v>82.752270764561246</v>
      </c>
      <c r="AS187">
        <f t="shared" si="181"/>
        <v>91.102057649101255</v>
      </c>
      <c r="AT187">
        <f t="shared" si="181"/>
        <v>98.303696112807472</v>
      </c>
      <c r="AU187">
        <f t="shared" si="181"/>
        <v>104.22473426884788</v>
      </c>
      <c r="AV187">
        <f t="shared" si="181"/>
        <v>108.74273869376448</v>
      </c>
      <c r="AW187">
        <f t="shared" si="177"/>
        <v>111.74703816698812</v>
      </c>
      <c r="AX187">
        <f t="shared" si="177"/>
        <v>113.1403795892554</v>
      </c>
      <c r="AY187">
        <f t="shared" si="177"/>
        <v>112.84047416658997</v>
      </c>
      <c r="AZ187">
        <f t="shared" si="177"/>
        <v>110.78141272069216</v>
      </c>
      <c r="BA187">
        <f t="shared" si="177"/>
        <v>106.91493002834144</v>
      </c>
      <c r="BB187">
        <f t="shared" si="177"/>
        <v>101.21149939478998</v>
      </c>
      <c r="BC187">
        <f t="shared" si="177"/>
        <v>93.661240218957417</v>
      </c>
      <c r="BD187">
        <f t="shared" si="177"/>
        <v>84.274623098219436</v>
      </c>
      <c r="BE187">
        <f t="shared" si="177"/>
        <v>73.082959031387759</v>
      </c>
      <c r="BF187">
        <f t="shared" si="177"/>
        <v>60.138661490860677</v>
      </c>
      <c r="BG187">
        <f t="shared" si="177"/>
        <v>45.515272526939313</v>
      </c>
      <c r="BH187">
        <f t="shared" si="177"/>
        <v>29.307246614483955</v>
      </c>
      <c r="BI187">
        <f t="shared" si="177"/>
        <v>11.629488627698157</v>
      </c>
      <c r="BJ187">
        <f t="shared" si="177"/>
        <v>7.3833548958332162</v>
      </c>
      <c r="BK187">
        <f t="shared" si="177"/>
        <v>27.577849196099447</v>
      </c>
      <c r="BL187">
        <f t="shared" si="171"/>
        <v>48.782964548690117</v>
      </c>
      <c r="BM187">
        <f t="shared" si="171"/>
        <v>70.81150156508285</v>
      </c>
      <c r="BN187">
        <f t="shared" si="171"/>
        <v>93.461737902212889</v>
      </c>
      <c r="BO187">
        <f t="shared" si="171"/>
        <v>116.51928295261507</v>
      </c>
      <c r="BP187">
        <f t="shared" si="171"/>
        <v>116.51928295261507</v>
      </c>
      <c r="BQ187">
        <f t="shared" si="171"/>
        <v>162.94784784891547</v>
      </c>
      <c r="BR187">
        <f t="shared" si="171"/>
        <v>185.84600869815137</v>
      </c>
      <c r="BS187">
        <f t="shared" si="171"/>
        <v>208.21063247073377</v>
      </c>
      <c r="BT187">
        <f t="shared" si="171"/>
        <v>229.79781874344425</v>
      </c>
      <c r="BU187">
        <f t="shared" si="171"/>
        <v>250.36542133255824</v>
      </c>
      <c r="BV187">
        <f t="shared" si="171"/>
        <v>269.67577629021724</v>
      </c>
      <c r="BW187">
        <f t="shared" si="171"/>
        <v>287.49844798379644</v>
      </c>
      <c r="BX187">
        <f t="shared" si="171"/>
        <v>303.6129626827128</v>
      </c>
      <c r="BY187">
        <f t="shared" si="171"/>
        <v>317.81149854710276</v>
      </c>
      <c r="BZ187">
        <f t="shared" si="171"/>
        <v>329.9015007263327</v>
      </c>
      <c r="CA187">
        <f t="shared" si="171"/>
        <v>339.70819044108049</v>
      </c>
      <c r="CB187">
        <f t="shared" si="170"/>
        <v>347.07693744559447</v>
      </c>
      <c r="CC187">
        <f t="shared" si="170"/>
        <v>351.87546614754547</v>
      </c>
      <c r="CD187">
        <f t="shared" si="170"/>
        <v>353.99586689841652</v>
      </c>
      <c r="CE187">
        <f t="shared" si="170"/>
        <v>353.35638555032085</v>
      </c>
      <c r="CF187">
        <f t="shared" si="170"/>
        <v>349.90296629408886</v>
      </c>
      <c r="CG187">
        <f t="shared" si="170"/>
        <v>343.61052503302386</v>
      </c>
      <c r="CH187">
        <f t="shared" si="170"/>
        <v>334.48393308754487</v>
      </c>
      <c r="CI187">
        <f t="shared" si="170"/>
        <v>322.55869384494042</v>
      </c>
      <c r="CJ187">
        <f t="shared" si="170"/>
        <v>307.90129803900652</v>
      </c>
      <c r="CK187">
        <f t="shared" si="170"/>
        <v>290.6092466364679</v>
      </c>
      <c r="CL187">
        <f t="shared" si="170"/>
        <v>270.81073378780718</v>
      </c>
      <c r="CM187">
        <f t="shared" si="170"/>
        <v>248.66398593376064</v>
      </c>
      <c r="CN187">
        <f t="shared" si="170"/>
        <v>224.3562569072206</v>
      </c>
      <c r="CO187">
        <f t="shared" si="170"/>
        <v>198.10248269365908</v>
      </c>
      <c r="CP187">
        <f t="shared" si="170"/>
        <v>170.14360336987056</v>
      </c>
      <c r="CQ187">
        <f t="shared" si="182"/>
        <v>140.74456358823616</v>
      </c>
      <c r="CR187">
        <f t="shared" si="182"/>
        <v>110.19200676856727</v>
      </c>
      <c r="CS187">
        <f t="shared" si="182"/>
        <v>78.791681858458503</v>
      </c>
      <c r="CT187">
        <f t="shared" si="182"/>
        <v>46.865585082935119</v>
      </c>
      <c r="CU187">
        <f t="shared" si="182"/>
        <v>14.748862482681753</v>
      </c>
      <c r="CV187">
        <f t="shared" si="182"/>
        <v>17.213497803600273</v>
      </c>
      <c r="CW187">
        <f t="shared" si="182"/>
        <v>48.670151662355771</v>
      </c>
      <c r="CX187">
        <f t="shared" si="182"/>
        <v>79.267029087073809</v>
      </c>
      <c r="CY187">
        <f t="shared" si="182"/>
        <v>108.65107150824782</v>
      </c>
      <c r="CZ187">
        <f t="shared" si="182"/>
        <v>136.47403776053227</v>
      </c>
      <c r="DA187">
        <f t="shared" si="182"/>
        <v>162.39633856722381</v>
      </c>
      <c r="DB187">
        <f t="shared" si="182"/>
        <v>186.09085832808103</v>
      </c>
      <c r="DC187">
        <f t="shared" si="182"/>
        <v>207.24672233672388</v>
      </c>
      <c r="DD187">
        <f t="shared" si="182"/>
        <v>225.57296734333585</v>
      </c>
      <c r="DE187">
        <f t="shared" si="182"/>
        <v>240.80207362739813</v>
      </c>
      <c r="DF187">
        <f t="shared" si="182"/>
        <v>252.69331745894456</v>
      </c>
      <c r="DG187">
        <f t="shared" si="178"/>
        <v>261.03590400558687</v>
      </c>
      <c r="DH187">
        <f t="shared" si="178"/>
        <v>265.65184238140614</v>
      </c>
      <c r="DI187">
        <f t="shared" si="178"/>
        <v>266.39852662260665</v>
      </c>
      <c r="DJ187">
        <f t="shared" si="178"/>
        <v>263.17098889838735</v>
      </c>
      <c r="DK187">
        <f t="shared" si="178"/>
        <v>255.90379420348063</v>
      </c>
      <c r="DL187">
        <f t="shared" si="178"/>
        <v>244.57254910605761</v>
      </c>
      <c r="DM187">
        <f t="shared" si="178"/>
        <v>229.19500081129212</v>
      </c>
      <c r="DN187">
        <f t="shared" si="178"/>
        <v>209.83170681247739</v>
      </c>
      <c r="DO187">
        <f t="shared" si="178"/>
        <v>186.58625969969077</v>
      </c>
      <c r="DP187">
        <f t="shared" si="178"/>
        <v>159.60505623836542</v>
      </c>
      <c r="DQ187">
        <f t="shared" si="178"/>
        <v>129.07660457110737</v>
      </c>
      <c r="DR187">
        <f t="shared" si="178"/>
        <v>95.230368287141872</v>
      </c>
      <c r="DS187">
        <f t="shared" si="178"/>
        <v>58.335151093939643</v>
      </c>
      <c r="DT187">
        <f t="shared" si="178"/>
        <v>18.697030861931896</v>
      </c>
      <c r="DU187">
        <f t="shared" si="178"/>
        <v>23.343143158402757</v>
      </c>
      <c r="DV187">
        <f t="shared" si="143"/>
        <v>67.412671182440292</v>
      </c>
      <c r="DW187">
        <f t="shared" si="143"/>
        <v>113.11031818852254</v>
      </c>
      <c r="DX187">
        <f t="shared" si="174"/>
        <v>160.00999538028486</v>
      </c>
      <c r="DY187">
        <f t="shared" si="174"/>
        <v>207.66477508075425</v>
      </c>
      <c r="DZ187">
        <f t="shared" si="174"/>
        <v>255.61120215609773</v>
      </c>
      <c r="EA187">
        <f t="shared" si="174"/>
        <v>303.37386122694471</v>
      </c>
      <c r="EB187">
        <f t="shared" si="174"/>
        <v>350.47015546105052</v>
      </c>
      <c r="EC187">
        <f t="shared" si="174"/>
        <v>396.41524969636447</v>
      </c>
      <c r="ED187">
        <f t="shared" si="174"/>
        <v>440.72712805824727</v>
      </c>
      <c r="EE187">
        <f t="shared" si="174"/>
        <v>482.93171414397983</v>
      </c>
      <c r="EF187">
        <f t="shared" si="174"/>
        <v>522.56800028250348</v>
      </c>
      <c r="EG187">
        <f t="shared" si="174"/>
        <v>559.19313136287224</v>
      </c>
      <c r="EH187">
        <f t="shared" si="174"/>
        <v>592.38738828091778</v>
      </c>
      <c r="EI187">
        <f t="shared" si="174"/>
        <v>621.75901619408603</v>
      </c>
      <c r="EJ187">
        <f t="shared" si="174"/>
        <v>646.94884350695463</v>
      </c>
      <c r="EK187">
        <f t="shared" si="174"/>
        <v>667.63463883609688</v>
      </c>
      <c r="EL187">
        <f t="shared" si="174"/>
        <v>683.53515511771855</v>
      </c>
      <c r="EM187">
        <f t="shared" si="174"/>
        <v>694.41381251343398</v>
      </c>
      <c r="EN187">
        <f t="shared" si="172"/>
        <v>700.08197482085086</v>
      </c>
      <c r="EO187">
        <f t="shared" si="172"/>
        <v>700.40177768210197</v>
      </c>
      <c r="EP187">
        <f t="shared" si="172"/>
        <v>695.28847097480889</v>
      </c>
      <c r="EQ187">
        <f t="shared" si="172"/>
        <v>684.7122423299345</v>
      </c>
      <c r="ER187">
        <f t="shared" si="172"/>
        <v>668.69949370779375</v>
      </c>
      <c r="ES187">
        <f t="shared" si="172"/>
        <v>647.3335483300225</v>
      </c>
      <c r="ET187">
        <f t="shared" si="172"/>
        <v>620.75477095977396</v>
      </c>
      <c r="EU187">
        <f t="shared" si="172"/>
        <v>589.16009048859803</v>
      </c>
      <c r="EV187">
        <f t="shared" si="172"/>
        <v>552.80191996648489</v>
      </c>
      <c r="EW187">
        <f t="shared" si="172"/>
        <v>511.98647553835019</v>
      </c>
      <c r="EX187">
        <f t="shared" si="172"/>
        <v>467.07150216015589</v>
      </c>
      <c r="EY187">
        <f t="shared" si="172"/>
        <v>418.46342039350998</v>
      </c>
      <c r="EZ187">
        <f t="shared" si="172"/>
        <v>366.61391495030199</v>
      </c>
      <c r="FA187">
        <f t="shared" si="172"/>
        <v>312.0159919097008</v>
      </c>
      <c r="FB187">
        <f t="shared" si="172"/>
        <v>255.19953758996891</v>
      </c>
      <c r="FC187">
        <f t="shared" si="179"/>
        <v>196.72641785928724</v>
      </c>
      <c r="FD187">
        <f t="shared" si="179"/>
        <v>137.185162147352</v>
      </c>
      <c r="FE187">
        <f t="shared" si="179"/>
        <v>77.185281509508116</v>
      </c>
      <c r="FF187">
        <f t="shared" si="179"/>
        <v>17.351274737521297</v>
      </c>
      <c r="FG187">
        <f t="shared" si="179"/>
        <v>41.683619350304802</v>
      </c>
      <c r="FH187">
        <f t="shared" si="179"/>
        <v>99.283861723766805</v>
      </c>
      <c r="FI187">
        <f t="shared" si="179"/>
        <v>154.81818036272281</v>
      </c>
      <c r="FJ187">
        <f t="shared" si="179"/>
        <v>207.66619784958431</v>
      </c>
      <c r="FK187">
        <f t="shared" si="179"/>
        <v>257.22505063283563</v>
      </c>
      <c r="FL187">
        <f t="shared" si="179"/>
        <v>302.91593030315153</v>
      </c>
      <c r="FM187">
        <f t="shared" si="179"/>
        <v>344.19047698934889</v>
      </c>
      <c r="FN187">
        <f t="shared" si="179"/>
        <v>380.53695548417517</v>
      </c>
      <c r="FO187">
        <f t="shared" si="179"/>
        <v>411.48614595529034</v>
      </c>
      <c r="FP187">
        <f t="shared" si="179"/>
        <v>436.61688308205618</v>
      </c>
      <c r="FQ187">
        <f t="shared" si="179"/>
        <v>455.56118017321398</v>
      </c>
      <c r="FR187">
        <f t="shared" si="179"/>
        <v>468.00887824596026</v>
      </c>
      <c r="FS187">
        <f t="shared" si="175"/>
        <v>473.71176415678303</v>
      </c>
      <c r="FT187">
        <f t="shared" si="162"/>
        <v>472.48710663488447</v>
      </c>
      <c r="FU187">
        <f t="shared" si="159"/>
        <v>464.22056443867012</v>
      </c>
      <c r="FV187">
        <f t="shared" si="159"/>
        <v>448.86842678622094</v>
      </c>
      <c r="FW187">
        <f t="shared" si="159"/>
        <v>448.86842678622094</v>
      </c>
      <c r="FX187">
        <f t="shared" si="159"/>
        <v>397.09418236174349</v>
      </c>
      <c r="FY187">
        <f t="shared" si="159"/>
        <v>360.94800232002507</v>
      </c>
      <c r="FZ187">
        <f t="shared" si="159"/>
        <v>318.26745098218782</v>
      </c>
      <c r="GA187">
        <f t="shared" si="180"/>
        <v>269.37026233734076</v>
      </c>
      <c r="GB187">
        <f t="shared" si="180"/>
        <v>214.64285082779315</v>
      </c>
      <c r="GC187">
        <f t="shared" si="180"/>
        <v>154.53734978972838</v>
      </c>
      <c r="GD187">
        <f t="shared" si="180"/>
        <v>89.567923459685446</v>
      </c>
      <c r="GE187">
        <f t="shared" si="180"/>
        <v>20.306380497885293</v>
      </c>
      <c r="GF187">
        <f t="shared" si="180"/>
        <v>52.622875303327213</v>
      </c>
      <c r="GG187">
        <f t="shared" si="180"/>
        <v>128.54851400893642</v>
      </c>
      <c r="GH187">
        <f t="shared" si="180"/>
        <v>206.75851801325183</v>
      </c>
      <c r="GI187">
        <f t="shared" si="180"/>
        <v>286.50693311098564</v>
      </c>
      <c r="GJ187">
        <f t="shared" si="180"/>
        <v>367.02106912225406</v>
      </c>
      <c r="GK187">
        <f t="shared" si="180"/>
        <v>447.50908144247853</v>
      </c>
      <c r="GL187">
        <f t="shared" si="180"/>
        <v>527.16785994924635</v>
      </c>
      <c r="GM187">
        <f t="shared" si="173"/>
        <v>605.19114746431705</v>
      </c>
      <c r="GN187">
        <f t="shared" si="173"/>
        <v>680.77780649442798</v>
      </c>
      <c r="GO187">
        <f t="shared" si="173"/>
        <v>753.14015030599251</v>
      </c>
      <c r="GP187">
        <f t="shared" si="173"/>
        <v>821.51225256459145</v>
      </c>
      <c r="GQ187">
        <f t="shared" si="173"/>
        <v>885.1581488211566</v>
      </c>
      <c r="GR187">
        <f t="shared" si="173"/>
        <v>943.37984307386398</v>
      </c>
      <c r="GS187">
        <f t="shared" si="173"/>
        <v>995.5250334905993</v>
      </c>
      <c r="GT187">
        <f t="shared" si="173"/>
        <v>1040.9944731442381</v>
      </c>
    </row>
    <row r="188" spans="1:202" x14ac:dyDescent="0.25">
      <c r="A188">
        <f t="shared" si="141"/>
        <v>17.699999999999982</v>
      </c>
      <c r="B188">
        <f t="shared" ref="B188:Q203" si="184">(ABS(SIN(B$10)+COS($A188)))*(-B$10^2-$A188^2+20*B$10+20*$A188+5)</f>
        <v>18.690487117922189</v>
      </c>
      <c r="C188">
        <f t="shared" si="184"/>
        <v>24.276412166500567</v>
      </c>
      <c r="D188">
        <f t="shared" si="184"/>
        <v>30.226212992147968</v>
      </c>
      <c r="E188">
        <f t="shared" si="184"/>
        <v>36.488590605918731</v>
      </c>
      <c r="F188">
        <f t="shared" si="184"/>
        <v>43.00501797158406</v>
      </c>
      <c r="G188">
        <f t="shared" si="184"/>
        <v>49.710290837051893</v>
      </c>
      <c r="H188">
        <f t="shared" si="184"/>
        <v>56.53318980694204</v>
      </c>
      <c r="I188">
        <f t="shared" si="184"/>
        <v>63.397247683520945</v>
      </c>
      <c r="J188">
        <f t="shared" si="184"/>
        <v>70.221614569104744</v>
      </c>
      <c r="K188">
        <f t="shared" si="184"/>
        <v>76.922011755180293</v>
      </c>
      <c r="L188">
        <f t="shared" si="184"/>
        <v>83.411764041833365</v>
      </c>
      <c r="M188">
        <f t="shared" si="184"/>
        <v>89.602898854804209</v>
      </c>
      <c r="N188">
        <f t="shared" si="184"/>
        <v>95.407299374797731</v>
      </c>
      <c r="O188">
        <f t="shared" si="184"/>
        <v>100.73789788149899</v>
      </c>
      <c r="P188">
        <f t="shared" si="184"/>
        <v>105.5098946585392</v>
      </c>
      <c r="Q188">
        <f t="shared" si="184"/>
        <v>109.64198711918795</v>
      </c>
      <c r="R188">
        <f t="shared" si="183"/>
        <v>113.05759330768885</v>
      </c>
      <c r="S188">
        <f t="shared" si="183"/>
        <v>115.68605361772046</v>
      </c>
      <c r="T188">
        <f t="shared" si="183"/>
        <v>117.46379445503661</v>
      </c>
      <c r="U188">
        <f t="shared" si="183"/>
        <v>118.33543766117425</v>
      </c>
      <c r="V188">
        <f t="shared" si="183"/>
        <v>118.25483981200438</v>
      </c>
      <c r="W188">
        <f t="shared" si="183"/>
        <v>117.186046009118</v>
      </c>
      <c r="X188">
        <f t="shared" si="183"/>
        <v>115.10414349130517</v>
      </c>
      <c r="Y188">
        <f t="shared" si="183"/>
        <v>111.99600130283204</v>
      </c>
      <c r="Z188">
        <f t="shared" si="183"/>
        <v>107.86088335742829</v>
      </c>
      <c r="AA188">
        <f t="shared" si="183"/>
        <v>102.71092352194786</v>
      </c>
      <c r="AB188">
        <f t="shared" si="183"/>
        <v>96.571452799187924</v>
      </c>
      <c r="AC188">
        <f t="shared" si="183"/>
        <v>89.48117030069848</v>
      </c>
      <c r="AD188">
        <f t="shared" si="183"/>
        <v>81.492151450725132</v>
      </c>
      <c r="AE188">
        <f t="shared" si="183"/>
        <v>72.66968873287253</v>
      </c>
      <c r="AF188">
        <f t="shared" si="183"/>
        <v>63.091962260991195</v>
      </c>
      <c r="AG188">
        <f t="shared" si="181"/>
        <v>52.849539502948474</v>
      </c>
      <c r="AH188">
        <f t="shared" si="181"/>
        <v>42.044705586755576</v>
      </c>
      <c r="AI188">
        <f t="shared" si="181"/>
        <v>30.790627748338522</v>
      </c>
      <c r="AJ188">
        <f t="shared" si="181"/>
        <v>19.210359613594548</v>
      </c>
      <c r="AK188">
        <f t="shared" si="181"/>
        <v>7.4356931183148527</v>
      </c>
      <c r="AL188">
        <f t="shared" si="181"/>
        <v>4.3941320680888731</v>
      </c>
      <c r="AM188">
        <f t="shared" si="181"/>
        <v>16.133849761384653</v>
      </c>
      <c r="AN188">
        <f t="shared" si="181"/>
        <v>27.633705382695965</v>
      </c>
      <c r="AO188">
        <f t="shared" si="181"/>
        <v>38.741095476547585</v>
      </c>
      <c r="AP188">
        <f t="shared" si="181"/>
        <v>49.302291509873655</v>
      </c>
      <c r="AQ188">
        <f t="shared" si="181"/>
        <v>59.164229393104932</v>
      </c>
      <c r="AR188">
        <f t="shared" si="181"/>
        <v>68.176344914719806</v>
      </c>
      <c r="AS188">
        <f t="shared" si="181"/>
        <v>76.19243424205898</v>
      </c>
      <c r="AT188">
        <f t="shared" si="181"/>
        <v>83.072517830484344</v>
      </c>
      <c r="AU188">
        <f t="shared" si="181"/>
        <v>88.684685514401949</v>
      </c>
      <c r="AV188">
        <f t="shared" si="181"/>
        <v>92.906900238951224</v>
      </c>
      <c r="AW188">
        <f t="shared" si="177"/>
        <v>95.628737839135553</v>
      </c>
      <c r="AX188">
        <f t="shared" si="177"/>
        <v>96.753040489742176</v>
      </c>
      <c r="AY188">
        <f t="shared" si="177"/>
        <v>96.19746193737582</v>
      </c>
      <c r="AZ188">
        <f t="shared" si="177"/>
        <v>93.895883384964534</v>
      </c>
      <c r="BA188">
        <f t="shared" si="177"/>
        <v>89.799679925603257</v>
      </c>
      <c r="BB188">
        <f t="shared" si="177"/>
        <v>83.878818709788078</v>
      </c>
      <c r="BC188">
        <f t="shared" si="177"/>
        <v>76.122771567941896</v>
      </c>
      <c r="BD188">
        <f t="shared" si="177"/>
        <v>66.541226585493305</v>
      </c>
      <c r="BE188">
        <f t="shared" si="177"/>
        <v>55.164585124457503</v>
      </c>
      <c r="BF188">
        <f t="shared" si="177"/>
        <v>42.044232984376784</v>
      </c>
      <c r="BG188">
        <f t="shared" si="177"/>
        <v>27.252576774804403</v>
      </c>
      <c r="BH188">
        <f t="shared" si="177"/>
        <v>10.882839106909511</v>
      </c>
      <c r="BI188">
        <f t="shared" si="177"/>
        <v>6.9513911233639618</v>
      </c>
      <c r="BJ188">
        <f t="shared" si="177"/>
        <v>26.116854322439487</v>
      </c>
      <c r="BK188">
        <f t="shared" si="177"/>
        <v>46.461559782177311</v>
      </c>
      <c r="BL188">
        <f t="shared" si="171"/>
        <v>67.8159645094117</v>
      </c>
      <c r="BM188">
        <f t="shared" si="171"/>
        <v>89.994383671311439</v>
      </c>
      <c r="BN188">
        <f t="shared" si="171"/>
        <v>112.79662217200966</v>
      </c>
      <c r="BO188">
        <f t="shared" si="171"/>
        <v>136.0098140829968</v>
      </c>
      <c r="BP188">
        <f t="shared" si="171"/>
        <v>136.0098140829968</v>
      </c>
      <c r="BQ188">
        <f t="shared" si="171"/>
        <v>182.76660143947299</v>
      </c>
      <c r="BR188">
        <f t="shared" si="171"/>
        <v>205.84023833801697</v>
      </c>
      <c r="BS188">
        <f t="shared" si="171"/>
        <v>228.38975477602392</v>
      </c>
      <c r="BT188">
        <f t="shared" si="171"/>
        <v>250.17253944959464</v>
      </c>
      <c r="BU188">
        <f t="shared" si="171"/>
        <v>270.94764694043135</v>
      </c>
      <c r="BV188">
        <f t="shared" si="171"/>
        <v>290.4785137145588</v>
      </c>
      <c r="BW188">
        <f t="shared" si="171"/>
        <v>308.53569320672028</v>
      </c>
      <c r="BX188">
        <f t="shared" si="171"/>
        <v>324.89957952475095</v>
      </c>
      <c r="BY188">
        <f t="shared" si="171"/>
        <v>339.36308876710137</v>
      </c>
      <c r="BZ188">
        <f t="shared" si="171"/>
        <v>351.73426674811191</v>
      </c>
      <c r="CA188">
        <f t="shared" ref="CA188:CP203" si="185">(ABS(SIN(CA$10)+COS($A188)))*(-CA$10^2-$A188^2+20*CA$10+20*$A188+5)</f>
        <v>361.83879207844927</v>
      </c>
      <c r="CB188">
        <f t="shared" si="185"/>
        <v>369.52234405727461</v>
      </c>
      <c r="CC188">
        <f t="shared" si="185"/>
        <v>374.65280569922618</v>
      </c>
      <c r="CD188">
        <f t="shared" si="185"/>
        <v>377.12227344006027</v>
      </c>
      <c r="CE188">
        <f t="shared" si="185"/>
        <v>376.84884663267684</v>
      </c>
      <c r="CF188">
        <f t="shared" si="185"/>
        <v>373.7781718489789</v>
      </c>
      <c r="CG188">
        <f t="shared" si="185"/>
        <v>367.88471922733748</v>
      </c>
      <c r="CH188">
        <f t="shared" si="185"/>
        <v>359.17277063117086</v>
      </c>
      <c r="CI188">
        <f t="shared" si="185"/>
        <v>347.67710218835742</v>
      </c>
      <c r="CJ188">
        <f t="shared" si="185"/>
        <v>333.46334683740952</v>
      </c>
      <c r="CK188">
        <f t="shared" si="185"/>
        <v>316.62802578470161</v>
      </c>
      <c r="CL188">
        <f t="shared" si="185"/>
        <v>297.29824124474089</v>
      </c>
      <c r="CM188">
        <f t="shared" si="185"/>
        <v>275.63102645692646</v>
      </c>
      <c r="CN188">
        <f t="shared" si="185"/>
        <v>251.8123527095249</v>
      </c>
      <c r="CO188">
        <f t="shared" si="185"/>
        <v>226.05579691485616</v>
      </c>
      <c r="CP188">
        <f t="shared" si="185"/>
        <v>198.60087712744581</v>
      </c>
      <c r="CQ188">
        <f t="shared" si="182"/>
        <v>169.7110672366656</v>
      </c>
      <c r="CR188">
        <f t="shared" si="182"/>
        <v>139.67150585395507</v>
      </c>
      <c r="CS188">
        <f t="shared" si="182"/>
        <v>108.78641810872234</v>
      </c>
      <c r="CT188">
        <f t="shared" si="182"/>
        <v>77.376272623478926</v>
      </c>
      <c r="CU188">
        <f t="shared" si="182"/>
        <v>45.774699315368125</v>
      </c>
      <c r="CV188">
        <f t="shared" si="182"/>
        <v>14.325196827127389</v>
      </c>
      <c r="CW188">
        <f t="shared" si="182"/>
        <v>16.622338713523146</v>
      </c>
      <c r="CX188">
        <f t="shared" si="182"/>
        <v>46.715229307982931</v>
      </c>
      <c r="CY188">
        <f t="shared" si="182"/>
        <v>75.601738508248218</v>
      </c>
      <c r="CZ188">
        <f t="shared" si="182"/>
        <v>102.93486417386769</v>
      </c>
      <c r="DA188">
        <f t="shared" si="182"/>
        <v>128.37616057649655</v>
      </c>
      <c r="DB188">
        <f t="shared" si="182"/>
        <v>151.59954876175888</v>
      </c>
      <c r="DC188">
        <f t="shared" si="182"/>
        <v>172.29507340882438</v>
      </c>
      <c r="DD188">
        <f t="shared" si="182"/>
        <v>190.17256420691405</v>
      </c>
      <c r="DE188">
        <f t="shared" si="182"/>
        <v>204.96516000524969</v>
      </c>
      <c r="DF188">
        <f t="shared" si="182"/>
        <v>216.43265469409724</v>
      </c>
      <c r="DG188">
        <f t="shared" si="178"/>
        <v>224.36462493990237</v>
      </c>
      <c r="DH188">
        <f t="shared" si="178"/>
        <v>228.5833015222882</v>
      </c>
      <c r="DI188">
        <f t="shared" si="178"/>
        <v>228.94614809489985</v>
      </c>
      <c r="DJ188">
        <f t="shared" si="178"/>
        <v>225.34811370068229</v>
      </c>
      <c r="DK188">
        <f t="shared" si="178"/>
        <v>217.72352829498837</v>
      </c>
      <c r="DL188">
        <f t="shared" si="178"/>
        <v>206.04761384192051</v>
      </c>
      <c r="DM188">
        <f t="shared" si="178"/>
        <v>190.33758722073105</v>
      </c>
      <c r="DN188">
        <f t="shared" si="178"/>
        <v>170.65333517578023</v>
      </c>
      <c r="DO188">
        <f t="shared" si="178"/>
        <v>147.09764582710281</v>
      </c>
      <c r="DP188">
        <f t="shared" si="178"/>
        <v>119.81598578697812</v>
      </c>
      <c r="DQ188">
        <f t="shared" si="178"/>
        <v>88.99581665553039</v>
      </c>
      <c r="DR188">
        <f t="shared" si="178"/>
        <v>54.865449546881258</v>
      </c>
      <c r="DS188">
        <f t="shared" si="178"/>
        <v>17.692441275926534</v>
      </c>
      <c r="DT188">
        <f t="shared" si="178"/>
        <v>22.218459138410424</v>
      </c>
      <c r="DU188">
        <f t="shared" si="178"/>
        <v>64.527799978646811</v>
      </c>
      <c r="DV188">
        <f t="shared" si="143"/>
        <v>108.86433371095458</v>
      </c>
      <c r="DW188">
        <f t="shared" si="143"/>
        <v>154.82831777186183</v>
      </c>
      <c r="DX188">
        <f t="shared" si="174"/>
        <v>201.99518111843167</v>
      </c>
      <c r="DY188">
        <f t="shared" si="174"/>
        <v>249.91952395746969</v>
      </c>
      <c r="DZ188">
        <f t="shared" si="174"/>
        <v>298.13941390316262</v>
      </c>
      <c r="EA188">
        <f t="shared" si="174"/>
        <v>346.18093797360626</v>
      </c>
      <c r="EB188">
        <f t="shared" si="174"/>
        <v>393.5629663720095</v>
      </c>
      <c r="EC188">
        <f t="shared" si="174"/>
        <v>439.8020809516297</v>
      </c>
      <c r="ED188">
        <f t="shared" si="174"/>
        <v>484.41761867464089</v>
      </c>
      <c r="EE188">
        <f t="shared" si="174"/>
        <v>526.93677827954514</v>
      </c>
      <c r="EF188">
        <f t="shared" si="174"/>
        <v>566.89973680012213</v>
      </c>
      <c r="EG188">
        <f t="shared" si="174"/>
        <v>603.86472155670378</v>
      </c>
      <c r="EH188">
        <f t="shared" si="174"/>
        <v>637.41298278754186</v>
      </c>
      <c r="EI188">
        <f t="shared" si="174"/>
        <v>667.15361221829733</v>
      </c>
      <c r="EJ188">
        <f t="shared" si="174"/>
        <v>692.7281535889266</v>
      </c>
      <c r="EK188">
        <f t="shared" si="174"/>
        <v>713.81495247115197</v>
      </c>
      <c r="EL188">
        <f t="shared" si="174"/>
        <v>730.13319461135234</v>
      </c>
      <c r="EM188">
        <f t="shared" si="174"/>
        <v>741.44658451184375</v>
      </c>
      <c r="EN188">
        <f t="shared" si="172"/>
        <v>747.56661900042559</v>
      </c>
      <c r="EO188">
        <f t="shared" si="172"/>
        <v>748.35541410971871</v>
      </c>
      <c r="EP188">
        <f t="shared" si="172"/>
        <v>743.72804766406125</v>
      </c>
      <c r="EQ188">
        <f t="shared" si="172"/>
        <v>733.65438451645991</v>
      </c>
      <c r="ER188">
        <f t="shared" si="172"/>
        <v>718.16035634969205</v>
      </c>
      <c r="ES188">
        <f t="shared" si="172"/>
        <v>697.32867330713168</v>
      </c>
      <c r="ET188">
        <f t="shared" si="172"/>
        <v>671.29895039862174</v>
      </c>
      <c r="EU188">
        <f t="shared" si="172"/>
        <v>640.26723757864056</v>
      </c>
      <c r="EV188">
        <f t="shared" si="172"/>
        <v>604.48494855839397</v>
      </c>
      <c r="EW188">
        <f t="shared" si="172"/>
        <v>564.25718972736263</v>
      </c>
      <c r="EX188">
        <f t="shared" si="172"/>
        <v>519.94049695773447</v>
      </c>
      <c r="EY188">
        <f t="shared" si="172"/>
        <v>471.93999447976717</v>
      </c>
      <c r="EZ188">
        <f t="shared" si="172"/>
        <v>420.70599637893986</v>
      </c>
      <c r="FA188">
        <f t="shared" si="172"/>
        <v>366.73007750779618</v>
      </c>
      <c r="FB188">
        <f t="shared" si="172"/>
        <v>310.54064665810199</v>
      </c>
      <c r="FC188">
        <f t="shared" si="179"/>
        <v>252.69806063462647</v>
      </c>
      <c r="FD188">
        <f t="shared" si="179"/>
        <v>193.78932334480223</v>
      </c>
      <c r="FE188">
        <f t="shared" si="179"/>
        <v>134.42241910537223</v>
      </c>
      <c r="FF188">
        <f t="shared" si="179"/>
        <v>75.220334007829777</v>
      </c>
      <c r="FG188">
        <f t="shared" si="179"/>
        <v>16.814823322936594</v>
      </c>
      <c r="FH188">
        <f t="shared" si="179"/>
        <v>40.160013490798775</v>
      </c>
      <c r="FI188">
        <f t="shared" si="179"/>
        <v>95.074285625357547</v>
      </c>
      <c r="FJ188">
        <f t="shared" si="179"/>
        <v>147.30892471508776</v>
      </c>
      <c r="FK188">
        <f t="shared" si="179"/>
        <v>196.26229102060938</v>
      </c>
      <c r="FL188">
        <f t="shared" si="179"/>
        <v>241.35670247700568</v>
      </c>
      <c r="FM188">
        <f t="shared" si="179"/>
        <v>282.04481683571379</v>
      </c>
      <c r="FN188">
        <f t="shared" si="179"/>
        <v>317.81579762256462</v>
      </c>
      <c r="FO188">
        <f t="shared" si="179"/>
        <v>348.20119586892019</v>
      </c>
      <c r="FP188">
        <f t="shared" si="179"/>
        <v>372.78048154624867</v>
      </c>
      <c r="FQ188">
        <f t="shared" si="179"/>
        <v>391.1861613361724</v>
      </c>
      <c r="FR188">
        <f t="shared" si="179"/>
        <v>403.10842277992543</v>
      </c>
      <c r="FS188">
        <f t="shared" si="175"/>
        <v>408.29924894683614</v>
      </c>
      <c r="FT188">
        <f t="shared" si="162"/>
        <v>406.57595250725552</v>
      </c>
      <c r="FU188">
        <f t="shared" si="159"/>
        <v>397.82408345000175</v>
      </c>
      <c r="FV188">
        <f t="shared" si="159"/>
        <v>381.99967059962131</v>
      </c>
      <c r="FW188">
        <f t="shared" si="159"/>
        <v>381.99967059962131</v>
      </c>
      <c r="FX188">
        <f t="shared" si="159"/>
        <v>329.31824817431118</v>
      </c>
      <c r="FY188">
        <f t="shared" si="159"/>
        <v>292.73591724281209</v>
      </c>
      <c r="FZ188">
        <f t="shared" si="159"/>
        <v>249.62978297501505</v>
      </c>
      <c r="GA188">
        <f t="shared" si="180"/>
        <v>200.31662895349794</v>
      </c>
      <c r="GB188">
        <f t="shared" si="180"/>
        <v>145.18180450434826</v>
      </c>
      <c r="GC188">
        <f t="shared" si="180"/>
        <v>84.676273780126238</v>
      </c>
      <c r="GD188">
        <f t="shared" si="180"/>
        <v>19.312939448442645</v>
      </c>
      <c r="GE188">
        <f t="shared" si="180"/>
        <v>50.337731179535169</v>
      </c>
      <c r="GF188">
        <f t="shared" si="180"/>
        <v>123.65274203832496</v>
      </c>
      <c r="GG188">
        <f t="shared" si="180"/>
        <v>199.96222323204123</v>
      </c>
      <c r="GH188">
        <f t="shared" si="180"/>
        <v>278.55565491816276</v>
      </c>
      <c r="GI188">
        <f t="shared" si="180"/>
        <v>358.68860341345578</v>
      </c>
      <c r="GJ188">
        <f t="shared" si="180"/>
        <v>439.5899066264214</v>
      </c>
      <c r="GK188">
        <f t="shared" si="180"/>
        <v>520.46924033904304</v>
      </c>
      <c r="GL188">
        <f t="shared" si="180"/>
        <v>600.52499192244659</v>
      </c>
      <c r="GM188">
        <f t="shared" si="173"/>
        <v>678.95236383644703</v>
      </c>
      <c r="GN188">
        <f t="shared" si="173"/>
        <v>754.95162578613281</v>
      </c>
      <c r="GO188">
        <f t="shared" si="173"/>
        <v>827.73643173630273</v>
      </c>
      <c r="GP188">
        <f t="shared" si="173"/>
        <v>896.54211615514316</v>
      </c>
      <c r="GQ188">
        <f t="shared" si="173"/>
        <v>960.6338829028881</v>
      </c>
      <c r="GR188">
        <f t="shared" si="173"/>
        <v>1019.3148001203521</v>
      </c>
      <c r="GS188">
        <f t="shared" si="173"/>
        <v>1071.9335153188351</v>
      </c>
      <c r="GT188">
        <f t="shared" si="173"/>
        <v>1117.8916066298755</v>
      </c>
    </row>
    <row r="189" spans="1:202" x14ac:dyDescent="0.25">
      <c r="A189">
        <f t="shared" si="141"/>
        <v>17.799999999999983</v>
      </c>
      <c r="B189">
        <f t="shared" si="184"/>
        <v>21.98974591513587</v>
      </c>
      <c r="C189">
        <f t="shared" si="184"/>
        <v>27.599946729324628</v>
      </c>
      <c r="D189">
        <f t="shared" si="184"/>
        <v>33.577350718723025</v>
      </c>
      <c r="E189">
        <f t="shared" si="184"/>
        <v>39.872189574849592</v>
      </c>
      <c r="F189">
        <f t="shared" si="184"/>
        <v>46.427436199477931</v>
      </c>
      <c r="G189">
        <f t="shared" si="184"/>
        <v>53.179340549171776</v>
      </c>
      <c r="H189">
        <f t="shared" si="184"/>
        <v>60.058077177888052</v>
      </c>
      <c r="I189">
        <f t="shared" si="184"/>
        <v>66.98849865003055</v>
      </c>
      <c r="J189">
        <f t="shared" si="184"/>
        <v>73.890987456226</v>
      </c>
      <c r="K189">
        <f t="shared" si="184"/>
        <v>80.682397588828508</v>
      </c>
      <c r="L189">
        <f t="shared" si="184"/>
        <v>87.277075543775013</v>
      </c>
      <c r="M189">
        <f t="shared" si="184"/>
        <v>93.58794922919374</v>
      </c>
      <c r="N189">
        <f t="shared" si="184"/>
        <v>99.527672097391957</v>
      </c>
      <c r="O189">
        <f t="shared" si="184"/>
        <v>105.00980879257222</v>
      </c>
      <c r="P189">
        <f t="shared" si="184"/>
        <v>109.95004773742122</v>
      </c>
      <c r="Q189">
        <f t="shared" si="184"/>
        <v>114.26742538147782</v>
      </c>
      <c r="R189">
        <f t="shared" si="183"/>
        <v>117.88554631493051</v>
      </c>
      <c r="S189">
        <f t="shared" si="183"/>
        <v>120.73378312317274</v>
      </c>
      <c r="T189">
        <f t="shared" si="183"/>
        <v>122.74843972779443</v>
      </c>
      <c r="U189">
        <f t="shared" si="183"/>
        <v>123.873862034111</v>
      </c>
      <c r="V189">
        <f t="shared" si="183"/>
        <v>124.06347998677779</v>
      </c>
      <c r="W189">
        <f t="shared" si="183"/>
        <v>123.28076562393426</v>
      </c>
      <c r="X189">
        <f t="shared" si="183"/>
        <v>121.50009241454339</v>
      </c>
      <c r="Y189">
        <f t="shared" si="183"/>
        <v>118.70748205842108</v>
      </c>
      <c r="Z189">
        <f t="shared" si="183"/>
        <v>114.90122601660912</v>
      </c>
      <c r="AA189">
        <f t="shared" si="183"/>
        <v>110.09237031146181</v>
      </c>
      <c r="AB189">
        <f t="shared" si="183"/>
        <v>104.30505357884746</v>
      </c>
      <c r="AC189">
        <f t="shared" si="183"/>
        <v>97.576689954694388</v>
      </c>
      <c r="AD189">
        <f t="shared" si="183"/>
        <v>89.957990117985148</v>
      </c>
      <c r="AE189">
        <f t="shared" si="183"/>
        <v>81.512815673503638</v>
      </c>
      <c r="AF189">
        <f t="shared" si="183"/>
        <v>72.31786401959009</v>
      </c>
      <c r="AG189">
        <f t="shared" si="181"/>
        <v>62.462182886715254</v>
      </c>
      <c r="AH189">
        <f t="shared" si="181"/>
        <v>52.046515828321198</v>
      </c>
      <c r="AI189">
        <f t="shared" si="181"/>
        <v>41.182482071495706</v>
      </c>
      <c r="AJ189">
        <f t="shared" si="181"/>
        <v>29.991596266221354</v>
      </c>
      <c r="AK189">
        <f t="shared" si="181"/>
        <v>18.604135782236842</v>
      </c>
      <c r="AL189">
        <f t="shared" si="181"/>
        <v>7.1578652658068744</v>
      </c>
      <c r="AM189">
        <f t="shared" si="181"/>
        <v>4.2033698411343199</v>
      </c>
      <c r="AN189">
        <f t="shared" si="181"/>
        <v>15.331167225571351</v>
      </c>
      <c r="AO189">
        <f t="shared" si="181"/>
        <v>26.074193710060008</v>
      </c>
      <c r="AP189">
        <f t="shared" si="181"/>
        <v>36.279896359537133</v>
      </c>
      <c r="AQ189">
        <f t="shared" si="181"/>
        <v>45.796280256221266</v>
      </c>
      <c r="AR189">
        <f t="shared" si="181"/>
        <v>54.47373325135252</v>
      </c>
      <c r="AS189">
        <f t="shared" si="181"/>
        <v>62.166876953310918</v>
      </c>
      <c r="AT189">
        <f t="shared" si="181"/>
        <v>68.736422389241213</v>
      </c>
      <c r="AU189">
        <f t="shared" si="181"/>
        <v>74.051008196110899</v>
      </c>
      <c r="AV189">
        <f t="shared" si="181"/>
        <v>77.988998868945671</v>
      </c>
      <c r="AW189">
        <f t="shared" si="177"/>
        <v>80.440220527806161</v>
      </c>
      <c r="AX189">
        <f t="shared" si="177"/>
        <v>81.307611866942452</v>
      </c>
      <c r="AY189">
        <f t="shared" si="177"/>
        <v>80.508768422437015</v>
      </c>
      <c r="AZ189">
        <f t="shared" si="177"/>
        <v>77.977359038330874</v>
      </c>
      <c r="BA189">
        <f t="shared" si="177"/>
        <v>73.664394422286975</v>
      </c>
      <c r="BB189">
        <f t="shared" si="177"/>
        <v>67.539328953643249</v>
      </c>
      <c r="BC189">
        <f t="shared" si="177"/>
        <v>59.590978429378168</v>
      </c>
      <c r="BD189">
        <f t="shared" si="177"/>
        <v>49.828238194058976</v>
      </c>
      <c r="BE189">
        <f t="shared" si="177"/>
        <v>38.280588082227176</v>
      </c>
      <c r="BF189">
        <f t="shared" si="177"/>
        <v>24.998372786937015</v>
      </c>
      <c r="BG189">
        <f t="shared" si="177"/>
        <v>10.052848634631154</v>
      </c>
      <c r="BH189">
        <f t="shared" si="177"/>
        <v>6.4640097300057553</v>
      </c>
      <c r="BI189">
        <f t="shared" si="177"/>
        <v>24.439946591619595</v>
      </c>
      <c r="BJ189">
        <f t="shared" si="177"/>
        <v>43.743107430629202</v>
      </c>
      <c r="BK189">
        <f t="shared" si="177"/>
        <v>64.222964467260837</v>
      </c>
      <c r="BL189">
        <f t="shared" ref="BL189:CA204" si="186">(ABS(SIN(BL$10)+COS($A189)))*(-BL$10^2-$A189^2+20*BL$10+20*$A189+5)</f>
        <v>85.711480873988791</v>
      </c>
      <c r="BM189">
        <f t="shared" si="186"/>
        <v>108.02450617178667</v>
      </c>
      <c r="BN189">
        <f t="shared" si="186"/>
        <v>130.96339247600116</v>
      </c>
      <c r="BO189">
        <f t="shared" si="186"/>
        <v>154.31681846752198</v>
      </c>
      <c r="BP189">
        <f t="shared" si="186"/>
        <v>154.31681846752198</v>
      </c>
      <c r="BQ189">
        <f t="shared" si="186"/>
        <v>201.3709058254851</v>
      </c>
      <c r="BR189">
        <f t="shared" si="186"/>
        <v>224.60454700907491</v>
      </c>
      <c r="BS189">
        <f t="shared" si="186"/>
        <v>247.32350137816769</v>
      </c>
      <c r="BT189">
        <f t="shared" si="186"/>
        <v>269.28646359941655</v>
      </c>
      <c r="BU189">
        <f t="shared" si="186"/>
        <v>290.25370471623057</v>
      </c>
      <c r="BV189">
        <f t="shared" si="186"/>
        <v>309.98977599301304</v>
      </c>
      <c r="BW189">
        <f t="shared" si="186"/>
        <v>328.26623286086038</v>
      </c>
      <c r="BX189">
        <f t="shared" si="186"/>
        <v>344.86434861031898</v>
      </c>
      <c r="BY189">
        <f t="shared" si="186"/>
        <v>359.57778692440598</v>
      </c>
      <c r="BZ189">
        <f t="shared" si="186"/>
        <v>372.21520213426589</v>
      </c>
      <c r="CA189">
        <f t="shared" si="186"/>
        <v>382.60273621950779</v>
      </c>
      <c r="CB189">
        <f t="shared" si="185"/>
        <v>390.58638207054463</v>
      </c>
      <c r="CC189">
        <f t="shared" si="185"/>
        <v>396.0341833822759</v>
      </c>
      <c r="CD189">
        <f t="shared" si="185"/>
        <v>398.83824275426377</v>
      </c>
      <c r="CE189">
        <f t="shared" si="185"/>
        <v>398.91651112517297</v>
      </c>
      <c r="CF189">
        <f t="shared" si="185"/>
        <v>396.21433355753527</v>
      </c>
      <c r="CG189">
        <f t="shared" si="185"/>
        <v>390.70572859779708</v>
      </c>
      <c r="CH189">
        <f t="shared" si="185"/>
        <v>382.39438094705542</v>
      </c>
      <c r="CI189">
        <f t="shared" si="185"/>
        <v>371.31432996711987</v>
      </c>
      <c r="CJ189">
        <f t="shared" si="185"/>
        <v>357.53033958820868</v>
      </c>
      <c r="CK189">
        <f t="shared" si="185"/>
        <v>341.13793844902119</v>
      </c>
      <c r="CL189">
        <f t="shared" si="185"/>
        <v>322.26312255441638</v>
      </c>
      <c r="CM189">
        <f t="shared" si="185"/>
        <v>301.06171634505301</v>
      </c>
      <c r="CN189">
        <f t="shared" si="185"/>
        <v>277.71839179928281</v>
      </c>
      <c r="CO189">
        <f t="shared" si="185"/>
        <v>252.44534899061148</v>
      </c>
      <c r="CP189">
        <f t="shared" si="185"/>
        <v>225.48066536276914</v>
      </c>
      <c r="CQ189">
        <f t="shared" si="182"/>
        <v>197.08632481645813</v>
      </c>
      <c r="CR189">
        <f t="shared" si="182"/>
        <v>167.54594148404834</v>
      </c>
      <c r="CS189">
        <f t="shared" si="182"/>
        <v>137.1621967575694</v>
      </c>
      <c r="CT189">
        <f t="shared" si="182"/>
        <v>106.25401168835891</v>
      </c>
      <c r="CU189">
        <f t="shared" si="182"/>
        <v>75.153480251410329</v>
      </c>
      <c r="CV189">
        <f t="shared" si="182"/>
        <v>44.202592122961804</v>
      </c>
      <c r="CW189">
        <f t="shared" si="182"/>
        <v>13.749776516978988</v>
      </c>
      <c r="CX189">
        <f t="shared" si="182"/>
        <v>15.853698772029761</v>
      </c>
      <c r="CY189">
        <f t="shared" si="182"/>
        <v>44.257436700197559</v>
      </c>
      <c r="CZ189">
        <f t="shared" si="182"/>
        <v>71.115690348371174</v>
      </c>
      <c r="DA189">
        <f t="shared" si="182"/>
        <v>96.091172484908824</v>
      </c>
      <c r="DB189">
        <f t="shared" si="182"/>
        <v>118.85885435222654</v>
      </c>
      <c r="DC189">
        <f t="shared" si="182"/>
        <v>139.10971203315552</v>
      </c>
      <c r="DD189">
        <f t="shared" si="182"/>
        <v>156.55437852117041</v>
      </c>
      <c r="DE189">
        <f t="shared" si="182"/>
        <v>170.92665984398835</v>
      </c>
      <c r="DF189">
        <f t="shared" si="182"/>
        <v>181.98687427838502</v>
      </c>
      <c r="DG189">
        <f t="shared" si="178"/>
        <v>189.52497484583398</v>
      </c>
      <c r="DH189">
        <f t="shared" si="178"/>
        <v>193.36341688908891</v>
      </c>
      <c r="DI189">
        <f t="shared" si="178"/>
        <v>193.35973458926807</v>
      </c>
      <c r="DJ189">
        <f t="shared" si="178"/>
        <v>189.40879277644439</v>
      </c>
      <c r="DK189">
        <f t="shared" si="178"/>
        <v>181.44468329418126</v>
      </c>
      <c r="DL189">
        <f t="shared" si="178"/>
        <v>169.44223847500808</v>
      </c>
      <c r="DM189">
        <f t="shared" si="178"/>
        <v>153.41813793989067</v>
      </c>
      <c r="DN189">
        <f t="shared" si="178"/>
        <v>133.43158891629653</v>
      </c>
      <c r="DO189">
        <f t="shared" si="178"/>
        <v>109.5845645382694</v>
      </c>
      <c r="DP189">
        <f t="shared" si="178"/>
        <v>82.021589106070209</v>
      </c>
      <c r="DQ189">
        <f t="shared" si="178"/>
        <v>50.929063997047344</v>
      </c>
      <c r="DR189">
        <f t="shared" si="178"/>
        <v>16.534132785184877</v>
      </c>
      <c r="DS189">
        <f t="shared" si="178"/>
        <v>20.896910906445655</v>
      </c>
      <c r="DT189">
        <f t="shared" si="178"/>
        <v>61.060664281036701</v>
      </c>
      <c r="DU189">
        <f t="shared" si="178"/>
        <v>103.61909142250643</v>
      </c>
      <c r="DV189">
        <f t="shared" si="143"/>
        <v>148.2024160314933</v>
      </c>
      <c r="DW189">
        <f t="shared" si="143"/>
        <v>194.41240751196906</v>
      </c>
      <c r="DX189">
        <f t="shared" si="174"/>
        <v>241.82603241433858</v>
      </c>
      <c r="DY189">
        <f t="shared" si="174"/>
        <v>289.99943880152301</v>
      </c>
      <c r="DZ189">
        <f t="shared" si="174"/>
        <v>338.47223694093191</v>
      </c>
      <c r="EA189">
        <f t="shared" si="174"/>
        <v>386.77203588730964</v>
      </c>
      <c r="EB189">
        <f t="shared" si="174"/>
        <v>434.419192056253</v>
      </c>
      <c r="EC189">
        <f t="shared" si="174"/>
        <v>480.93172283940299</v>
      </c>
      <c r="ED189">
        <f t="shared" si="174"/>
        <v>525.83033571988881</v>
      </c>
      <c r="EE189">
        <f t="shared" si="174"/>
        <v>568.64352124594586</v>
      </c>
      <c r="EF189">
        <f t="shared" si="174"/>
        <v>608.91265664253035</v>
      </c>
      <c r="EG189">
        <f t="shared" si="174"/>
        <v>646.19706581068021</v>
      </c>
      <c r="EH189">
        <f t="shared" si="174"/>
        <v>680.07898100221053</v>
      </c>
      <c r="EI189">
        <f t="shared" si="174"/>
        <v>710.1683515772479</v>
      </c>
      <c r="EJ189">
        <f t="shared" si="174"/>
        <v>736.10744596191728</v>
      </c>
      <c r="EK189">
        <f t="shared" si="174"/>
        <v>757.57519422498683</v>
      </c>
      <c r="EL189">
        <f t="shared" si="174"/>
        <v>774.29122058065843</v>
      </c>
      <c r="EM189">
        <f t="shared" si="174"/>
        <v>786.01951758882115</v>
      </c>
      <c r="EN189">
        <f t="shared" si="172"/>
        <v>792.5717168464231</v>
      </c>
      <c r="EO189">
        <f t="shared" si="172"/>
        <v>793.80991452024045</v>
      </c>
      <c r="EP189">
        <f t="shared" si="172"/>
        <v>789.64901413226403</v>
      </c>
      <c r="EQ189">
        <f t="shared" si="172"/>
        <v>780.05855353822596</v>
      </c>
      <c r="ER189">
        <f t="shared" si="172"/>
        <v>765.06398799594615</v>
      </c>
      <c r="ES189">
        <f t="shared" si="172"/>
        <v>744.74740655644234</v>
      </c>
      <c r="ET189">
        <f t="shared" si="172"/>
        <v>719.24766467555048</v>
      </c>
      <c r="EU189">
        <f t="shared" si="172"/>
        <v>688.75992188130351</v>
      </c>
      <c r="EV189">
        <f t="shared" si="172"/>
        <v>653.53457948287075</v>
      </c>
      <c r="EW189">
        <f t="shared" si="172"/>
        <v>613.87561960769165</v>
      </c>
      <c r="EX189">
        <f t="shared" si="172"/>
        <v>570.13835323916237</v>
      </c>
      <c r="EY189">
        <f t="shared" si="172"/>
        <v>522.72659133068305</v>
      </c>
      <c r="EZ189">
        <f t="shared" si="172"/>
        <v>472.08925942463736</v>
      </c>
      <c r="FA189">
        <f t="shared" si="172"/>
        <v>418.71648243809875</v>
      </c>
      <c r="FB189">
        <f t="shared" si="172"/>
        <v>363.13517232226445</v>
      </c>
      <c r="FC189">
        <f t="shared" si="179"/>
        <v>305.90415709217319</v>
      </c>
      <c r="FD189">
        <f t="shared" si="179"/>
        <v>247.60889519152619</v>
      </c>
      <c r="FE189">
        <f t="shared" si="179"/>
        <v>188.8558242410972</v>
      </c>
      <c r="FF189">
        <f t="shared" si="179"/>
        <v>130.26639785824733</v>
      </c>
      <c r="FG189">
        <f t="shared" si="179"/>
        <v>72.470868373417986</v>
      </c>
      <c r="FH189">
        <f t="shared" si="179"/>
        <v>16.1018768554923</v>
      </c>
      <c r="FI189">
        <f t="shared" si="179"/>
        <v>38.21208515469452</v>
      </c>
      <c r="FJ189">
        <f t="shared" si="179"/>
        <v>89.853275455217059</v>
      </c>
      <c r="FK189">
        <f t="shared" si="179"/>
        <v>138.22129411637525</v>
      </c>
      <c r="FL189">
        <f t="shared" si="179"/>
        <v>182.73960014111699</v>
      </c>
      <c r="FM189">
        <f t="shared" si="179"/>
        <v>222.86188220575644</v>
      </c>
      <c r="FN189">
        <f t="shared" si="179"/>
        <v>258.07821431735255</v>
      </c>
      <c r="FO189">
        <f t="shared" si="179"/>
        <v>287.92092844761942</v>
      </c>
      <c r="FP189">
        <f t="shared" si="179"/>
        <v>311.97013816460327</v>
      </c>
      <c r="FQ189">
        <f t="shared" si="179"/>
        <v>329.85884997212628</v>
      </c>
      <c r="FR189">
        <f t="shared" si="179"/>
        <v>341.27760246518625</v>
      </c>
      <c r="FS189">
        <f t="shared" si="175"/>
        <v>345.97857749082527</v>
      </c>
      <c r="FT189">
        <f t="shared" si="162"/>
        <v>343.77913223493755</v>
      </c>
      <c r="FU189">
        <f t="shared" si="159"/>
        <v>334.56470649492917</v>
      </c>
      <c r="FV189">
        <f t="shared" si="159"/>
        <v>318.29106529797485</v>
      </c>
      <c r="FW189">
        <f t="shared" si="159"/>
        <v>318.29106529797485</v>
      </c>
      <c r="FX189">
        <f t="shared" si="159"/>
        <v>264.74936529187909</v>
      </c>
      <c r="FY189">
        <f t="shared" si="159"/>
        <v>227.75472072442761</v>
      </c>
      <c r="FZ189">
        <f t="shared" si="159"/>
        <v>184.24708498686235</v>
      </c>
      <c r="GA189">
        <f t="shared" si="180"/>
        <v>134.54227883161496</v>
      </c>
      <c r="GB189">
        <f t="shared" si="180"/>
        <v>79.024572545463514</v>
      </c>
      <c r="GC189">
        <f t="shared" si="180"/>
        <v>18.143745813898907</v>
      </c>
      <c r="GD189">
        <f t="shared" si="180"/>
        <v>47.588576755493357</v>
      </c>
      <c r="GE189">
        <f t="shared" si="180"/>
        <v>117.6032867345741</v>
      </c>
      <c r="GF189">
        <f t="shared" si="180"/>
        <v>191.27881418638199</v>
      </c>
      <c r="GG189">
        <f t="shared" si="180"/>
        <v>267.94676833964053</v>
      </c>
      <c r="GH189">
        <f t="shared" si="180"/>
        <v>346.8981466936014</v>
      </c>
      <c r="GI189">
        <f t="shared" si="180"/>
        <v>427.39005596318987</v>
      </c>
      <c r="GJ189">
        <f t="shared" si="180"/>
        <v>508.65288212030407</v>
      </c>
      <c r="GK189">
        <f t="shared" si="180"/>
        <v>589.89784120782269</v>
      </c>
      <c r="GL189">
        <f t="shared" si="180"/>
        <v>670.32483766549001</v>
      </c>
      <c r="GM189">
        <f t="shared" si="173"/>
        <v>749.13055267141226</v>
      </c>
      <c r="GN189">
        <f t="shared" si="173"/>
        <v>825.51668152377806</v>
      </c>
      <c r="GO189">
        <f t="shared" si="173"/>
        <v>898.69823641124162</v>
      </c>
      <c r="GP189">
        <f t="shared" si="173"/>
        <v>967.91182908567384</v>
      </c>
      <c r="GQ189">
        <f t="shared" si="173"/>
        <v>1032.4238469886284</v>
      </c>
      <c r="GR189">
        <f t="shared" si="173"/>
        <v>1091.5384363139199</v>
      </c>
      <c r="GS189">
        <f t="shared" si="173"/>
        <v>1144.6052063259799</v>
      </c>
      <c r="GT189">
        <f t="shared" si="173"/>
        <v>1191.0265710000904</v>
      </c>
    </row>
    <row r="190" spans="1:202" x14ac:dyDescent="0.25">
      <c r="A190">
        <f t="shared" si="141"/>
        <v>17.899999999999984</v>
      </c>
      <c r="B190">
        <f t="shared" si="184"/>
        <v>24.789264709806019</v>
      </c>
      <c r="C190">
        <f t="shared" si="184"/>
        <v>30.41174403958281</v>
      </c>
      <c r="D190">
        <f t="shared" si="184"/>
        <v>36.404674384484309</v>
      </c>
      <c r="E190">
        <f t="shared" si="184"/>
        <v>42.719837867208923</v>
      </c>
      <c r="F190">
        <f t="shared" si="184"/>
        <v>49.30172668157136</v>
      </c>
      <c r="G190">
        <f t="shared" si="184"/>
        <v>56.088063756773849</v>
      </c>
      <c r="H190">
        <f t="shared" si="184"/>
        <v>63.010435582553434</v>
      </c>
      <c r="I190">
        <f t="shared" si="184"/>
        <v>69.995031514640161</v>
      </c>
      <c r="J190">
        <f t="shared" si="184"/>
        <v>76.963482333756005</v>
      </c>
      <c r="K190">
        <f t="shared" si="184"/>
        <v>83.833789348617373</v>
      </c>
      <c r="L190">
        <f t="shared" si="184"/>
        <v>90.521333934184653</v>
      </c>
      <c r="M190">
        <f t="shared" si="184"/>
        <v>96.939956100101625</v>
      </c>
      <c r="N190">
        <f t="shared" si="184"/>
        <v>103.00308950926632</v>
      </c>
      <c r="O190">
        <f t="shared" si="184"/>
        <v>108.62493932994099</v>
      </c>
      <c r="P190">
        <f t="shared" si="184"/>
        <v>113.7216884224362</v>
      </c>
      <c r="Q190">
        <f t="shared" si="184"/>
        <v>118.21271664722174</v>
      </c>
      <c r="R190">
        <f t="shared" si="183"/>
        <v>122.02181754747529</v>
      </c>
      <c r="S190">
        <f t="shared" si="183"/>
        <v>125.07839631568227</v>
      </c>
      <c r="T190">
        <f t="shared" si="183"/>
        <v>127.31863280882779</v>
      </c>
      <c r="U190">
        <f t="shared" si="183"/>
        <v>128.68659343553836</v>
      </c>
      <c r="V190">
        <f t="shared" si="183"/>
        <v>129.13527600433486</v>
      </c>
      <c r="W190">
        <f t="shared" si="183"/>
        <v>128.62757209553797</v>
      </c>
      <c r="X190">
        <f t="shared" si="183"/>
        <v>127.13713219835037</v>
      </c>
      <c r="Y190">
        <f t="shared" si="183"/>
        <v>124.64911973466097</v>
      </c>
      <c r="Z190">
        <f t="shared" si="183"/>
        <v>121.16084116504702</v>
      </c>
      <c r="AA190">
        <f t="shared" si="183"/>
        <v>116.68224063065995</v>
      </c>
      <c r="AB190">
        <f t="shared" si="183"/>
        <v>111.23624901505954</v>
      </c>
      <c r="AC190">
        <f t="shared" si="183"/>
        <v>104.85897889822174</v>
      </c>
      <c r="AD190">
        <f t="shared" si="183"/>
        <v>97.5997586042498</v>
      </c>
      <c r="AE190">
        <f t="shared" si="183"/>
        <v>89.521000396154363</v>
      </c>
      <c r="AF190">
        <f t="shared" si="183"/>
        <v>80.697899824952287</v>
      </c>
      <c r="AG190">
        <f t="shared" si="181"/>
        <v>71.217965274202967</v>
      </c>
      <c r="AH190">
        <f t="shared" si="181"/>
        <v>61.180378831494544</v>
      </c>
      <c r="AI190">
        <f t="shared" si="181"/>
        <v>50.69519174076899</v>
      </c>
      <c r="AJ190">
        <f t="shared" si="181"/>
        <v>39.882359818340475</v>
      </c>
      <c r="AK190">
        <f t="shared" si="181"/>
        <v>28.87062632510743</v>
      </c>
      <c r="AL190">
        <f t="shared" si="181"/>
        <v>17.796261851630838</v>
      </c>
      <c r="AM190">
        <f t="shared" si="181"/>
        <v>6.8016727653884956</v>
      </c>
      <c r="AN190">
        <f t="shared" si="181"/>
        <v>3.9661083350570929</v>
      </c>
      <c r="AO190">
        <f t="shared" si="181"/>
        <v>14.357034940976998</v>
      </c>
      <c r="AP190">
        <f t="shared" si="181"/>
        <v>24.219744884317258</v>
      </c>
      <c r="AQ190">
        <f t="shared" si="181"/>
        <v>33.40332621484918</v>
      </c>
      <c r="AR190">
        <f t="shared" si="181"/>
        <v>41.75913113125543</v>
      </c>
      <c r="AS190">
        <f t="shared" si="181"/>
        <v>49.142617333807429</v>
      </c>
      <c r="AT190">
        <f t="shared" si="181"/>
        <v>55.415195332036475</v>
      </c>
      <c r="AU190">
        <f t="shared" si="181"/>
        <v>60.446059646794879</v>
      </c>
      <c r="AV190">
        <f t="shared" si="181"/>
        <v>64.113981504283402</v>
      </c>
      <c r="AW190">
        <f t="shared" si="177"/>
        <v>66.309040539104643</v>
      </c>
      <c r="AX190">
        <f t="shared" si="177"/>
        <v>66.934273210383836</v>
      </c>
      <c r="AY190">
        <f t="shared" si="177"/>
        <v>65.907216092577755</v>
      </c>
      <c r="AZ190">
        <f t="shared" si="177"/>
        <v>63.161322930725689</v>
      </c>
      <c r="BA190">
        <f t="shared" si="177"/>
        <v>58.647235345311103</v>
      </c>
      <c r="BB190">
        <f t="shared" si="177"/>
        <v>52.33388832811174</v>
      </c>
      <c r="BC190">
        <f t="shared" si="177"/>
        <v>44.209433177713969</v>
      </c>
      <c r="BD190">
        <f t="shared" si="177"/>
        <v>34.281962268909304</v>
      </c>
      <c r="BE190">
        <f t="shared" si="177"/>
        <v>22.580022018088531</v>
      </c>
      <c r="BF190">
        <f t="shared" si="177"/>
        <v>9.1529025781856976</v>
      </c>
      <c r="BG190">
        <f t="shared" si="177"/>
        <v>5.9293048498298191</v>
      </c>
      <c r="BH190">
        <f t="shared" si="177"/>
        <v>22.575889690551218</v>
      </c>
      <c r="BI190">
        <f t="shared" si="177"/>
        <v>40.67594661154439</v>
      </c>
      <c r="BJ190">
        <f t="shared" si="177"/>
        <v>60.099044297210575</v>
      </c>
      <c r="BK190">
        <f t="shared" si="177"/>
        <v>80.69613677263709</v>
      </c>
      <c r="BL190">
        <f t="shared" si="186"/>
        <v>102.30071281033361</v>
      </c>
      <c r="BM190">
        <f t="shared" si="186"/>
        <v>124.73017608319213</v>
      </c>
      <c r="BN190">
        <f t="shared" si="186"/>
        <v>147.78744588178861</v>
      </c>
      <c r="BO190">
        <f t="shared" si="186"/>
        <v>171.26276542685594</v>
      </c>
      <c r="BP190">
        <f t="shared" si="186"/>
        <v>171.26276542685594</v>
      </c>
      <c r="BQ190">
        <f t="shared" si="186"/>
        <v>218.57732144018391</v>
      </c>
      <c r="BR190">
        <f t="shared" si="186"/>
        <v>241.95251400406008</v>
      </c>
      <c r="BS190">
        <f t="shared" si="186"/>
        <v>264.8224526315492</v>
      </c>
      <c r="BT190">
        <f t="shared" si="186"/>
        <v>286.94715481108949</v>
      </c>
      <c r="BU190">
        <f t="shared" si="186"/>
        <v>308.08812374407717</v>
      </c>
      <c r="BV190">
        <f t="shared" si="186"/>
        <v>328.01103987778913</v>
      </c>
      <c r="BW190">
        <f t="shared" si="186"/>
        <v>346.48847356866008</v>
      </c>
      <c r="BX190">
        <f t="shared" si="186"/>
        <v>363.30258863424081</v>
      </c>
      <c r="BY190">
        <f t="shared" si="186"/>
        <v>378.24780598836765</v>
      </c>
      <c r="BZ190">
        <f t="shared" si="186"/>
        <v>391.13339633081853</v>
      </c>
      <c r="CA190">
        <f t="shared" si="186"/>
        <v>401.78597098909938</v>
      </c>
      <c r="CB190">
        <f t="shared" si="185"/>
        <v>410.05184049121368</v>
      </c>
      <c r="CC190">
        <f t="shared" si="185"/>
        <v>415.79921128561557</v>
      </c>
      <c r="CD190">
        <f t="shared" si="185"/>
        <v>418.92019221520638</v>
      </c>
      <c r="CE190">
        <f t="shared" si="185"/>
        <v>419.33258388939299</v>
      </c>
      <c r="CF190">
        <f t="shared" si="185"/>
        <v>416.98142597089264</v>
      </c>
      <c r="CG190">
        <f t="shared" si="185"/>
        <v>411.84027958723436</v>
      </c>
      <c r="CH190">
        <f t="shared" si="185"/>
        <v>403.91222457187382</v>
      </c>
      <c r="CI190">
        <f t="shared" si="185"/>
        <v>393.23055401389252</v>
      </c>
      <c r="CJ190">
        <f t="shared" si="185"/>
        <v>379.85915162220476</v>
      </c>
      <c r="CK190">
        <f t="shared" si="185"/>
        <v>363.89254066050978</v>
      </c>
      <c r="CL190">
        <f t="shared" si="185"/>
        <v>345.45559665034534</v>
      </c>
      <c r="CM190">
        <f t="shared" si="185"/>
        <v>324.70291963622691</v>
      </c>
      <c r="CN190">
        <f t="shared" si="185"/>
        <v>301.81786552130194</v>
      </c>
      <c r="CO190">
        <f t="shared" si="185"/>
        <v>277.01123977459991</v>
      </c>
      <c r="CP190">
        <f t="shared" si="185"/>
        <v>250.5196606405292</v>
      </c>
      <c r="CQ190">
        <f t="shared" si="182"/>
        <v>222.60360280546226</v>
      </c>
      <c r="CR190">
        <f t="shared" si="182"/>
        <v>193.54513625200187</v>
      </c>
      <c r="CS190">
        <f t="shared" si="182"/>
        <v>163.64537871560708</v>
      </c>
      <c r="CT190">
        <f t="shared" si="182"/>
        <v>133.22168370778124</v>
      </c>
      <c r="CU190">
        <f t="shared" si="182"/>
        <v>102.60458944275963</v>
      </c>
      <c r="CV190">
        <f t="shared" si="182"/>
        <v>72.134557159745626</v>
      </c>
      <c r="CW190">
        <f t="shared" si="182"/>
        <v>42.158530231030966</v>
      </c>
      <c r="CX190">
        <f t="shared" si="182"/>
        <v>13.026348050849984</v>
      </c>
      <c r="CY190">
        <f t="shared" si="182"/>
        <v>14.912949023701314</v>
      </c>
      <c r="CZ190">
        <f t="shared" si="182"/>
        <v>41.31488549117163</v>
      </c>
      <c r="DA190">
        <f t="shared" si="182"/>
        <v>65.843347564966791</v>
      </c>
      <c r="DB190">
        <f t="shared" si="182"/>
        <v>88.174370235221048</v>
      </c>
      <c r="DC190">
        <f t="shared" si="182"/>
        <v>107.99987300653891</v>
      </c>
      <c r="DD190">
        <f t="shared" si="182"/>
        <v>125.03130254186486</v>
      </c>
      <c r="DE190">
        <f t="shared" si="182"/>
        <v>139.00314065616607</v>
      </c>
      <c r="DF190">
        <f t="shared" si="182"/>
        <v>149.67623677900565</v>
      </c>
      <c r="DG190">
        <f t="shared" si="178"/>
        <v>156.84092514307881</v>
      </c>
      <c r="DH190">
        <f t="shared" si="178"/>
        <v>160.31988855185872</v>
      </c>
      <c r="DI190">
        <f t="shared" si="178"/>
        <v>159.97073262396847</v>
      </c>
      <c r="DJ190">
        <f t="shared" si="178"/>
        <v>155.68823688999151</v>
      </c>
      <c r="DK190">
        <f t="shared" si="178"/>
        <v>147.40625200929139</v>
      </c>
      <c r="DL190">
        <f t="shared" si="178"/>
        <v>135.09921565532039</v>
      </c>
      <c r="DM190">
        <f t="shared" si="178"/>
        <v>118.78326325839289</v>
      </c>
      <c r="DN190">
        <f t="shared" si="178"/>
        <v>98.516913761123604</v>
      </c>
      <c r="DO190">
        <f t="shared" si="178"/>
        <v>74.401314795617125</v>
      </c>
      <c r="DP190">
        <f t="shared" si="178"/>
        <v>46.580036191251075</v>
      </c>
      <c r="DQ190">
        <f t="shared" si="178"/>
        <v>15.23840542230424</v>
      </c>
      <c r="DR190">
        <f t="shared" si="178"/>
        <v>19.397616542410951</v>
      </c>
      <c r="DS190">
        <f t="shared" si="178"/>
        <v>57.063015570896589</v>
      </c>
      <c r="DT190">
        <f t="shared" si="178"/>
        <v>97.455752459068862</v>
      </c>
      <c r="DU190">
        <f t="shared" si="178"/>
        <v>140.23922536065209</v>
      </c>
      <c r="DV190">
        <f t="shared" si="143"/>
        <v>185.04514819442178</v>
      </c>
      <c r="DW190">
        <f t="shared" si="143"/>
        <v>231.47682184105065</v>
      </c>
      <c r="DX190">
        <f t="shared" si="174"/>
        <v>279.11277028419943</v>
      </c>
      <c r="DY190">
        <f t="shared" si="174"/>
        <v>327.51070941524188</v>
      </c>
      <c r="DZ190">
        <f t="shared" si="174"/>
        <v>376.21181206001296</v>
      </c>
      <c r="EA190">
        <f t="shared" si="174"/>
        <v>424.74522894908864</v>
      </c>
      <c r="EB190">
        <f t="shared" si="174"/>
        <v>472.63282188738725</v>
      </c>
      <c r="EC190">
        <f t="shared" si="174"/>
        <v>519.39406232800968</v>
      </c>
      <c r="ED190">
        <f t="shared" si="174"/>
        <v>564.55104595918124</v>
      </c>
      <c r="EE190">
        <f t="shared" si="174"/>
        <v>607.63357180738365</v>
      </c>
      <c r="EF190">
        <f t="shared" si="174"/>
        <v>648.18423277508759</v>
      </c>
      <c r="EG190">
        <f t="shared" si="174"/>
        <v>685.763463493465</v>
      </c>
      <c r="EH190">
        <f t="shared" si="174"/>
        <v>719.95449089903718</v>
      </c>
      <c r="EI190">
        <f t="shared" si="174"/>
        <v>750.36813305264786</v>
      </c>
      <c r="EJ190">
        <f t="shared" si="174"/>
        <v>776.64739241737936</v>
      </c>
      <c r="EK190">
        <f t="shared" si="174"/>
        <v>798.47179110094351</v>
      </c>
      <c r="EL190">
        <f t="shared" si="174"/>
        <v>815.56139744301368</v>
      </c>
      <c r="EM190">
        <f t="shared" si="174"/>
        <v>827.68049577792533</v>
      </c>
      <c r="EN190">
        <f t="shared" si="172"/>
        <v>834.64085421073128</v>
      </c>
      <c r="EO190">
        <f t="shared" si="172"/>
        <v>836.30454878602836</v>
      </c>
      <c r="EP190">
        <f t="shared" si="172"/>
        <v>832.58630647439975</v>
      </c>
      <c r="EQ190">
        <f t="shared" si="172"/>
        <v>823.455333914981</v>
      </c>
      <c r="ER190">
        <f t="shared" si="172"/>
        <v>808.93660379321784</v>
      </c>
      <c r="ES190">
        <f t="shared" si="172"/>
        <v>789.11157605367578</v>
      </c>
      <c r="ET190">
        <f t="shared" si="172"/>
        <v>764.11833679748702</v>
      </c>
      <c r="EU190">
        <f t="shared" si="172"/>
        <v>734.15114363686564</v>
      </c>
      <c r="EV190">
        <f t="shared" si="172"/>
        <v>699.45937241569231</v>
      </c>
      <c r="EW190">
        <f t="shared" si="172"/>
        <v>660.34586649275832</v>
      </c>
      <c r="EX190">
        <f t="shared" si="172"/>
        <v>617.16469615765186</v>
      </c>
      <c r="EY190">
        <f t="shared" si="172"/>
        <v>570.31834214140724</v>
      </c>
      <c r="EZ190">
        <f t="shared" si="172"/>
        <v>520.25432352662733</v>
      </c>
      <c r="FA190">
        <f t="shared" si="172"/>
        <v>467.46129658607089</v>
      </c>
      <c r="FB190">
        <f t="shared" si="172"/>
        <v>412.46465711629492</v>
      </c>
      <c r="FC190">
        <f t="shared" si="179"/>
        <v>355.82168461628817</v>
      </c>
      <c r="FD190">
        <f t="shared" si="179"/>
        <v>298.11627212455323</v>
      </c>
      <c r="FE190">
        <f t="shared" si="179"/>
        <v>239.95329060852714</v>
      </c>
      <c r="FF190">
        <f t="shared" si="179"/>
        <v>181.95264143757908</v>
      </c>
      <c r="FG190">
        <f t="shared" si="179"/>
        <v>124.74305460905192</v>
      </c>
      <c r="FH190">
        <f t="shared" si="179"/>
        <v>68.955693984272656</v>
      </c>
      <c r="FI190">
        <f t="shared" si="179"/>
        <v>15.217633781832479</v>
      </c>
      <c r="FJ190">
        <f t="shared" si="179"/>
        <v>35.85472707185977</v>
      </c>
      <c r="FK190">
        <f t="shared" si="179"/>
        <v>83.662244454328146</v>
      </c>
      <c r="FL190">
        <f t="shared" si="179"/>
        <v>127.6295331598418</v>
      </c>
      <c r="FM190">
        <f t="shared" si="179"/>
        <v>167.21132609184804</v>
      </c>
      <c r="FN190">
        <f t="shared" si="179"/>
        <v>201.89861948677878</v>
      </c>
      <c r="FO190">
        <f t="shared" si="179"/>
        <v>231.22453633335002</v>
      </c>
      <c r="FP190">
        <f t="shared" si="179"/>
        <v>254.76984210065797</v>
      </c>
      <c r="FQ190">
        <f t="shared" si="179"/>
        <v>272.1680495640436</v>
      </c>
      <c r="FR190">
        <f t="shared" si="179"/>
        <v>283.11005290199398</v>
      </c>
      <c r="FS190">
        <f t="shared" si="175"/>
        <v>287.34823530413894</v>
      </c>
      <c r="FT190">
        <f t="shared" si="162"/>
        <v>284.69999904630998</v>
      </c>
      <c r="FU190">
        <f t="shared" si="159"/>
        <v>275.05067231267611</v>
      </c>
      <c r="FV190">
        <f t="shared" si="159"/>
        <v>258.3557529292039</v>
      </c>
      <c r="FW190">
        <f t="shared" si="159"/>
        <v>258.3557529292039</v>
      </c>
      <c r="FX190">
        <f t="shared" si="159"/>
        <v>204.01053577332732</v>
      </c>
      <c r="FY190">
        <f t="shared" si="159"/>
        <v>166.63237152601133</v>
      </c>
      <c r="FZ190">
        <f t="shared" si="159"/>
        <v>122.75229027898239</v>
      </c>
      <c r="GA190">
        <f t="shared" si="180"/>
        <v>72.68513753091149</v>
      </c>
      <c r="GB190">
        <f t="shared" si="180"/>
        <v>16.814090606179136</v>
      </c>
      <c r="GC190">
        <f t="shared" si="180"/>
        <v>44.412270560239044</v>
      </c>
      <c r="GD190">
        <f t="shared" si="180"/>
        <v>110.48361591187994</v>
      </c>
      <c r="GE190">
        <f t="shared" si="180"/>
        <v>180.83221343760709</v>
      </c>
      <c r="GF190">
        <f t="shared" si="180"/>
        <v>254.83793773063849</v>
      </c>
      <c r="GG190">
        <f t="shared" si="180"/>
        <v>331.83389622978535</v>
      </c>
      <c r="GH190">
        <f t="shared" si="180"/>
        <v>411.1126233546758</v>
      </c>
      <c r="GI190">
        <f t="shared" si="180"/>
        <v>491.93278609449976</v>
      </c>
      <c r="GJ190">
        <f t="shared" si="180"/>
        <v>573.52633845956302</v>
      </c>
      <c r="GK190">
        <f t="shared" si="180"/>
        <v>655.10605662797514</v>
      </c>
      <c r="GL190">
        <f t="shared" si="180"/>
        <v>735.87338168317638</v>
      </c>
      <c r="GM190">
        <f t="shared" si="173"/>
        <v>815.02649260180044</v>
      </c>
      <c r="GN190">
        <f t="shared" si="173"/>
        <v>891.76852866988656</v>
      </c>
      <c r="GO190">
        <f t="shared" si="173"/>
        <v>965.3158778254126</v>
      </c>
      <c r="GP190">
        <f t="shared" si="173"/>
        <v>1034.9064455850146</v>
      </c>
      <c r="GQ190">
        <f t="shared" si="173"/>
        <v>1099.8078182435827</v>
      </c>
      <c r="GR190">
        <f t="shared" si="173"/>
        <v>1159.3252339582925</v>
      </c>
      <c r="GS190">
        <f t="shared" si="173"/>
        <v>1212.8092761564251</v>
      </c>
      <c r="GT190">
        <f t="shared" si="173"/>
        <v>1259.6632054420868</v>
      </c>
    </row>
    <row r="191" spans="1:202" x14ac:dyDescent="0.25">
      <c r="A191">
        <f t="shared" si="141"/>
        <v>17.999999999999986</v>
      </c>
      <c r="B191">
        <f t="shared" si="184"/>
        <v>27.072985038007001</v>
      </c>
      <c r="C191">
        <f t="shared" si="184"/>
        <v>32.694056871557677</v>
      </c>
      <c r="D191">
        <f t="shared" si="184"/>
        <v>38.688731198322664</v>
      </c>
      <c r="E191">
        <f t="shared" si="184"/>
        <v>45.010360322895906</v>
      </c>
      <c r="F191">
        <f t="shared" si="184"/>
        <v>51.604975085171986</v>
      </c>
      <c r="G191">
        <f t="shared" si="184"/>
        <v>58.411790150974227</v>
      </c>
      <c r="H191">
        <f t="shared" si="184"/>
        <v>65.363821932262923</v>
      </c>
      <c r="I191">
        <f t="shared" si="184"/>
        <v>72.388613605283197</v>
      </c>
      <c r="J191">
        <f t="shared" si="184"/>
        <v>79.409060142636946</v>
      </c>
      <c r="K191">
        <f t="shared" si="184"/>
        <v>86.344324784897907</v>
      </c>
      <c r="L191">
        <f t="shared" si="184"/>
        <v>93.110836969222234</v>
      </c>
      <c r="M191">
        <f t="shared" si="184"/>
        <v>99.623360425896792</v>
      </c>
      <c r="N191">
        <f t="shared" si="184"/>
        <v>105.79611896739885</v>
      </c>
      <c r="O191">
        <f t="shared" si="184"/>
        <v>111.54396644559249</v>
      </c>
      <c r="P191">
        <f t="shared" si="184"/>
        <v>116.78358645698064</v>
      </c>
      <c r="Q191">
        <f t="shared" si="184"/>
        <v>121.43470664762546</v>
      </c>
      <c r="R191">
        <f t="shared" si="183"/>
        <v>125.42131192073839</v>
      </c>
      <c r="S191">
        <f t="shared" si="183"/>
        <v>128.67284049127372</v>
      </c>
      <c r="T191">
        <f t="shared" si="183"/>
        <v>131.12534657117089</v>
      </c>
      <c r="U191">
        <f t="shared" si="183"/>
        <v>132.72261351190028</v>
      </c>
      <c r="V191">
        <f t="shared" si="183"/>
        <v>133.41720148092921</v>
      </c>
      <c r="W191">
        <f t="shared" si="183"/>
        <v>133.17141420639257</v>
      </c>
      <c r="X191">
        <f t="shared" si="183"/>
        <v>131.95816998779947</v>
      </c>
      <c r="Y191">
        <f t="shared" si="183"/>
        <v>129.76176303563503</v>
      </c>
      <c r="Z191">
        <f t="shared" si="183"/>
        <v>126.57850226223539</v>
      </c>
      <c r="AA191">
        <f t="shared" si="183"/>
        <v>122.41721589084581</v>
      </c>
      <c r="AB191">
        <f t="shared" si="183"/>
        <v>117.29961166733791</v>
      </c>
      <c r="AC191">
        <f t="shared" si="183"/>
        <v>111.26048403540459</v>
      </c>
      <c r="AD191">
        <f t="shared" si="183"/>
        <v>104.34776135465354</v>
      </c>
      <c r="AE191">
        <f t="shared" si="183"/>
        <v>96.622388083369586</v>
      </c>
      <c r="AF191">
        <f t="shared" si="183"/>
        <v>88.158038793433221</v>
      </c>
      <c r="AG191">
        <f t="shared" si="181"/>
        <v>79.040662911977677</v>
      </c>
      <c r="AH191">
        <f t="shared" si="181"/>
        <v>69.367861169452382</v>
      </c>
      <c r="AI191">
        <f t="shared" si="181"/>
        <v>59.248096852345931</v>
      </c>
      <c r="AJ191">
        <f t="shared" si="181"/>
        <v>48.799747085550344</v>
      </c>
      <c r="AK191">
        <f t="shared" si="181"/>
        <v>38.150001478335994</v>
      </c>
      <c r="AL191">
        <f t="shared" si="181"/>
        <v>27.433617533003424</v>
      </c>
      <c r="AM191">
        <f t="shared" si="181"/>
        <v>16.791544210415321</v>
      </c>
      <c r="AN191">
        <f t="shared" si="181"/>
        <v>6.3694269460895336</v>
      </c>
      <c r="AO191">
        <f t="shared" si="181"/>
        <v>3.6839908106445551</v>
      </c>
      <c r="AP191">
        <f t="shared" si="181"/>
        <v>13.218552827748661</v>
      </c>
      <c r="AQ191">
        <f t="shared" si="181"/>
        <v>22.084443918311877</v>
      </c>
      <c r="AR191">
        <f t="shared" si="181"/>
        <v>30.13399291314019</v>
      </c>
      <c r="AS191">
        <f t="shared" si="181"/>
        <v>37.223504255248578</v>
      </c>
      <c r="AT191">
        <f t="shared" si="181"/>
        <v>43.215096847158513</v>
      </c>
      <c r="AU191">
        <f t="shared" si="181"/>
        <v>47.978528174930481</v>
      </c>
      <c r="AV191">
        <f t="shared" si="181"/>
        <v>51.392981377229198</v>
      </c>
      <c r="AW191">
        <f t="shared" si="177"/>
        <v>53.348792832683785</v>
      </c>
      <c r="AX191">
        <f t="shared" si="177"/>
        <v>53.749098010707144</v>
      </c>
      <c r="AY191">
        <f t="shared" si="177"/>
        <v>52.511373773026733</v>
      </c>
      <c r="AZ191">
        <f t="shared" si="177"/>
        <v>49.568856025565509</v>
      </c>
      <c r="BA191">
        <f t="shared" si="177"/>
        <v>44.871812599879931</v>
      </c>
      <c r="BB191">
        <f t="shared" si="177"/>
        <v>38.388652483785478</v>
      </c>
      <c r="BC191">
        <f t="shared" si="177"/>
        <v>30.106854012528775</v>
      </c>
      <c r="BD191">
        <f t="shared" si="177"/>
        <v>20.033696362211273</v>
      </c>
      <c r="BE191">
        <f t="shared" si="177"/>
        <v>8.1967806403959464</v>
      </c>
      <c r="BF191">
        <f t="shared" si="177"/>
        <v>5.3556709737354486</v>
      </c>
      <c r="BG191">
        <f t="shared" si="177"/>
        <v>20.554747247049551</v>
      </c>
      <c r="BH191">
        <f t="shared" si="177"/>
        <v>37.311017776210747</v>
      </c>
      <c r="BI191">
        <f t="shared" si="177"/>
        <v>55.51494481403514</v>
      </c>
      <c r="BJ191">
        <f t="shared" si="177"/>
        <v>75.037538378893387</v>
      </c>
      <c r="BK191">
        <f t="shared" si="177"/>
        <v>95.731253177228936</v>
      </c>
      <c r="BL191">
        <f t="shared" si="186"/>
        <v>117.43112301598215</v>
      </c>
      <c r="BM191">
        <f t="shared" si="186"/>
        <v>139.95612551807713</v>
      </c>
      <c r="BN191">
        <f t="shared" si="186"/>
        <v>163.11076711333465</v>
      </c>
      <c r="BO191">
        <f t="shared" si="186"/>
        <v>186.68687549277467</v>
      </c>
      <c r="BP191">
        <f t="shared" si="186"/>
        <v>186.68687549277467</v>
      </c>
      <c r="BQ191">
        <f t="shared" si="186"/>
        <v>234.21949002017249</v>
      </c>
      <c r="BR191">
        <f t="shared" si="186"/>
        <v>257.71496645658925</v>
      </c>
      <c r="BS191">
        <f t="shared" si="186"/>
        <v>280.71460426319896</v>
      </c>
      <c r="BT191">
        <f t="shared" si="186"/>
        <v>302.97976060145777</v>
      </c>
      <c r="BU191">
        <f t="shared" si="186"/>
        <v>324.27318652702934</v>
      </c>
      <c r="BV191">
        <f t="shared" si="186"/>
        <v>344.36170605455919</v>
      </c>
      <c r="BW191">
        <f t="shared" si="186"/>
        <v>363.01891739480556</v>
      </c>
      <c r="BX191">
        <f t="shared" si="186"/>
        <v>380.02788623661689</v>
      </c>
      <c r="BY191">
        <f t="shared" si="186"/>
        <v>395.18380037090077</v>
      </c>
      <c r="BZ191">
        <f t="shared" si="186"/>
        <v>408.29655471789869</v>
      </c>
      <c r="CA191">
        <f t="shared" si="186"/>
        <v>419.19323593196725</v>
      </c>
      <c r="CB191">
        <f t="shared" si="185"/>
        <v>427.72047622503942</v>
      </c>
      <c r="CC191">
        <f t="shared" si="185"/>
        <v>433.74664687241739</v>
      </c>
      <c r="CD191">
        <f t="shared" si="185"/>
        <v>437.16386303987503</v>
      </c>
      <c r="CE191">
        <f t="shared" si="185"/>
        <v>437.88977309253858</v>
      </c>
      <c r="CF191">
        <f t="shared" si="185"/>
        <v>435.86910740286731</v>
      </c>
      <c r="CG191">
        <f t="shared" si="185"/>
        <v>431.07496385248044</v>
      </c>
      <c r="CH191">
        <f t="shared" si="185"/>
        <v>423.50980970187209</v>
      </c>
      <c r="CI191">
        <f t="shared" si="185"/>
        <v>413.20618226073663</v>
      </c>
      <c r="CJ191">
        <f t="shared" si="185"/>
        <v>400.22707380367399</v>
      </c>
      <c r="CK191">
        <f t="shared" si="185"/>
        <v>384.66598941205876</v>
      </c>
      <c r="CL191">
        <f t="shared" si="185"/>
        <v>366.64666985043436</v>
      </c>
      <c r="CM191">
        <f t="shared" si="185"/>
        <v>346.32247516977003</v>
      </c>
      <c r="CN191">
        <f t="shared" si="185"/>
        <v>323.87542843271973</v>
      </c>
      <c r="CO191">
        <f t="shared" si="185"/>
        <v>299.5149227381745</v>
      </c>
      <c r="CP191">
        <f t="shared" si="185"/>
        <v>273.47609854269456</v>
      </c>
      <c r="CQ191">
        <f t="shared" si="182"/>
        <v>246.01790209266233</v>
      </c>
      <c r="CR191">
        <f t="shared" si="182"/>
        <v>217.42083955021567</v>
      </c>
      <c r="CS191">
        <f t="shared" si="182"/>
        <v>187.98444507505124</v>
      </c>
      <c r="CT191">
        <f t="shared" si="182"/>
        <v>158.02448467017769</v>
      </c>
      <c r="CU191">
        <f t="shared" si="182"/>
        <v>127.86992097046387</v>
      </c>
      <c r="CV191">
        <f t="shared" si="182"/>
        <v>97.85966730754275</v>
      </c>
      <c r="CW191">
        <f t="shared" si="182"/>
        <v>68.339162284112874</v>
      </c>
      <c r="CX191">
        <f t="shared" si="182"/>
        <v>39.656798697952638</v>
      </c>
      <c r="CY191">
        <f t="shared" si="182"/>
        <v>12.160242936753175</v>
      </c>
      <c r="CZ191">
        <f t="shared" si="182"/>
        <v>13.807317112139996</v>
      </c>
      <c r="DA191">
        <f t="shared" si="182"/>
        <v>37.910956055524856</v>
      </c>
      <c r="DB191">
        <f t="shared" si="182"/>
        <v>59.827786182180255</v>
      </c>
      <c r="DC191">
        <f t="shared" si="182"/>
        <v>79.250682436595739</v>
      </c>
      <c r="DD191">
        <f t="shared" si="182"/>
        <v>95.891915516401838</v>
      </c>
      <c r="DE191">
        <f t="shared" si="182"/>
        <v>109.48665163257054</v>
      </c>
      <c r="DF191">
        <f t="shared" si="182"/>
        <v>119.79627813372984</v>
      </c>
      <c r="DG191">
        <f t="shared" si="178"/>
        <v>126.61151531999063</v>
      </c>
      <c r="DH191">
        <f t="shared" si="178"/>
        <v>129.75527635313426</v>
      </c>
      <c r="DI191">
        <f t="shared" si="178"/>
        <v>129.08523919932065</v>
      </c>
      <c r="DJ191">
        <f t="shared" si="178"/>
        <v>124.49609700302594</v>
      </c>
      <c r="DK191">
        <f t="shared" si="178"/>
        <v>115.92145616700377</v>
      </c>
      <c r="DL191">
        <f t="shared" si="178"/>
        <v>103.33535467812511</v>
      </c>
      <c r="DM191">
        <f t="shared" si="178"/>
        <v>86.753376843687818</v>
      </c>
      <c r="DN191">
        <f t="shared" si="178"/>
        <v>66.233344553494049</v>
      </c>
      <c r="DO191">
        <f t="shared" si="178"/>
        <v>41.875569421760858</v>
      </c>
      <c r="DP191">
        <f t="shared" si="178"/>
        <v>13.822654648117933</v>
      </c>
      <c r="DQ191">
        <f t="shared" si="178"/>
        <v>17.741159876519525</v>
      </c>
      <c r="DR191">
        <f t="shared" si="178"/>
        <v>52.591110853544727</v>
      </c>
      <c r="DS191">
        <f t="shared" si="178"/>
        <v>90.463479941282714</v>
      </c>
      <c r="DT191">
        <f t="shared" si="178"/>
        <v>131.05760889898141</v>
      </c>
      <c r="DU191">
        <f t="shared" si="178"/>
        <v>174.03834821857643</v>
      </c>
      <c r="DV191">
        <f t="shared" si="143"/>
        <v>219.03892102065086</v>
      </c>
      <c r="DW191">
        <f t="shared" si="143"/>
        <v>265.66417917183571</v>
      </c>
      <c r="DX191">
        <f t="shared" si="174"/>
        <v>313.49422392896173</v>
      </c>
      <c r="DY191">
        <f t="shared" si="174"/>
        <v>362.08835898419204</v>
      </c>
      <c r="DZ191">
        <f t="shared" si="174"/>
        <v>410.98933962699044</v>
      </c>
      <c r="EA191">
        <f t="shared" si="174"/>
        <v>459.72787790294632</v>
      </c>
      <c r="EB191">
        <f t="shared" si="174"/>
        <v>507.82736018323419</v>
      </c>
      <c r="EC191">
        <f t="shared" si="174"/>
        <v>554.80873050549042</v>
      </c>
      <c r="ED191">
        <f t="shared" si="174"/>
        <v>600.1954904471778</v>
      </c>
      <c r="EE191">
        <f t="shared" si="174"/>
        <v>643.51876418153699</v>
      </c>
      <c r="EF191">
        <f t="shared" si="174"/>
        <v>684.32237577489127</v>
      </c>
      <c r="EG191">
        <f t="shared" si="174"/>
        <v>722.16788473797465</v>
      </c>
      <c r="EH191">
        <f t="shared" si="174"/>
        <v>756.63952536315787</v>
      </c>
      <c r="EI191">
        <f t="shared" si="174"/>
        <v>787.34899547825216</v>
      </c>
      <c r="EJ191">
        <f t="shared" si="174"/>
        <v>813.94004093408762</v>
      </c>
      <c r="EK191">
        <f t="shared" si="174"/>
        <v>836.09278341921583</v>
      </c>
      <c r="EL191">
        <f t="shared" si="174"/>
        <v>853.52774105643221</v>
      </c>
      <c r="EM191">
        <f t="shared" si="174"/>
        <v>866.00949367138912</v>
      </c>
      <c r="EN191">
        <f t="shared" si="172"/>
        <v>873.3499476162018</v>
      </c>
      <c r="EO191">
        <f t="shared" si="172"/>
        <v>875.41115855695512</v>
      </c>
      <c r="EP191">
        <f t="shared" si="172"/>
        <v>872.10767466376001</v>
      </c>
      <c r="EQ191">
        <f t="shared" si="172"/>
        <v>863.40836713983776</v>
      </c>
      <c r="ER191">
        <f t="shared" si="172"/>
        <v>849.33771995083907</v>
      </c>
      <c r="ES191">
        <f t="shared" si="172"/>
        <v>829.97655592078411</v>
      </c>
      <c r="ET191">
        <f t="shared" si="172"/>
        <v>805.46218199540363</v>
      </c>
      <c r="EU191">
        <f t="shared" si="172"/>
        <v>775.98794238171934</v>
      </c>
      <c r="EV191">
        <f t="shared" si="172"/>
        <v>741.8021743950718</v>
      </c>
      <c r="EW191">
        <f t="shared" si="172"/>
        <v>703.20656811899642</v>
      </c>
      <c r="EX191">
        <f t="shared" si="172"/>
        <v>660.55393734425684</v>
      </c>
      <c r="EY191">
        <f t="shared" si="172"/>
        <v>614.24541563401408</v>
      </c>
      <c r="EZ191">
        <f t="shared" si="172"/>
        <v>564.72709769440496</v>
      </c>
      <c r="FA191">
        <f t="shared" si="172"/>
        <v>512.48615244502855</v>
      </c>
      <c r="FB191">
        <f t="shared" si="172"/>
        <v>458.04644021372991</v>
      </c>
      <c r="FC191">
        <f t="shared" si="179"/>
        <v>401.96367225712896</v>
      </c>
      <c r="FD191">
        <f t="shared" si="179"/>
        <v>344.82015626706169</v>
      </c>
      <c r="FE191">
        <f t="shared" si="179"/>
        <v>287.21917660026145</v>
      </c>
      <c r="FF191">
        <f t="shared" si="179"/>
        <v>229.77906260424569</v>
      </c>
      <c r="FG191">
        <f t="shared" si="179"/>
        <v>173.12700255048026</v>
      </c>
      <c r="FH191">
        <f t="shared" si="179"/>
        <v>117.89266427480543</v>
      </c>
      <c r="FI191">
        <f t="shared" si="179"/>
        <v>64.701686618507935</v>
      </c>
      <c r="FJ191">
        <f t="shared" si="179"/>
        <v>14.169108120690053</v>
      </c>
      <c r="FK191">
        <f t="shared" si="179"/>
        <v>33.107198900940702</v>
      </c>
      <c r="FL191">
        <f t="shared" si="179"/>
        <v>76.55301975543091</v>
      </c>
      <c r="FM191">
        <f t="shared" si="179"/>
        <v>115.62414487561763</v>
      </c>
      <c r="FN191">
        <f t="shared" si="179"/>
        <v>149.81250447545074</v>
      </c>
      <c r="FO191">
        <f t="shared" si="179"/>
        <v>178.65202263729756</v>
      </c>
      <c r="FP191">
        <f t="shared" si="179"/>
        <v>201.72412503577655</v>
      </c>
      <c r="FQ191">
        <f t="shared" si="179"/>
        <v>218.66283716706587</v>
      </c>
      <c r="FR191">
        <f t="shared" si="179"/>
        <v>229.15941332286803</v>
      </c>
      <c r="FS191">
        <f t="shared" si="175"/>
        <v>232.96644060027438</v>
      </c>
      <c r="FT191">
        <f t="shared" si="162"/>
        <v>229.90136693944774</v>
      </c>
      <c r="FU191">
        <f t="shared" si="159"/>
        <v>219.84940748949549</v>
      </c>
      <c r="FV191">
        <f t="shared" si="159"/>
        <v>202.76578947133856</v>
      </c>
      <c r="FW191">
        <f t="shared" si="159"/>
        <v>202.76578947133856</v>
      </c>
      <c r="FX191">
        <f t="shared" si="159"/>
        <v>147.68312479104083</v>
      </c>
      <c r="FY191">
        <f t="shared" si="159"/>
        <v>109.95491462252544</v>
      </c>
      <c r="FZ191">
        <f t="shared" si="159"/>
        <v>65.736140432514759</v>
      </c>
      <c r="GA191">
        <f t="shared" si="180"/>
        <v>15.340660042304188</v>
      </c>
      <c r="GB191">
        <f t="shared" si="180"/>
        <v>40.84945610921114</v>
      </c>
      <c r="GC191">
        <f t="shared" si="180"/>
        <v>102.38684312101691</v>
      </c>
      <c r="GD191">
        <f t="shared" si="180"/>
        <v>168.76248197886952</v>
      </c>
      <c r="GE191">
        <f t="shared" si="180"/>
        <v>239.4100346226098</v>
      </c>
      <c r="GF191">
        <f t="shared" si="180"/>
        <v>313.71083857729332</v>
      </c>
      <c r="GG191">
        <f t="shared" si="180"/>
        <v>390.99951857729798</v>
      </c>
      <c r="GH191">
        <f t="shared" si="180"/>
        <v>470.57016554123175</v>
      </c>
      <c r="GI191">
        <f t="shared" si="180"/>
        <v>551.68302660865425</v>
      </c>
      <c r="GJ191">
        <f t="shared" si="180"/>
        <v>633.57164380329129</v>
      </c>
      <c r="GK191">
        <f t="shared" si="180"/>
        <v>715.45037331281628</v>
      </c>
      <c r="GL191">
        <f t="shared" si="180"/>
        <v>796.5222124394453</v>
      </c>
      <c r="GM191">
        <f t="shared" si="173"/>
        <v>875.98685703857586</v>
      </c>
      <c r="GN191">
        <f t="shared" si="173"/>
        <v>953.04890877884634</v>
      </c>
      <c r="GO191">
        <f t="shared" si="173"/>
        <v>1026.9261488730281</v>
      </c>
      <c r="GP191">
        <f t="shared" si="173"/>
        <v>1096.857793083602</v>
      </c>
      <c r="GQ191">
        <f t="shared" si="173"/>
        <v>1162.1126418308111</v>
      </c>
      <c r="GR191">
        <f t="shared" si="173"/>
        <v>1221.9970391455543</v>
      </c>
      <c r="GS191">
        <f t="shared" si="173"/>
        <v>1275.8625550276795</v>
      </c>
      <c r="GT191">
        <f t="shared" si="173"/>
        <v>1323.1133074951977</v>
      </c>
    </row>
    <row r="192" spans="1:202" x14ac:dyDescent="0.25">
      <c r="A192">
        <f t="shared" si="141"/>
        <v>18.099999999999987</v>
      </c>
      <c r="B192">
        <f t="shared" si="184"/>
        <v>28.833145098694185</v>
      </c>
      <c r="C192">
        <f t="shared" si="184"/>
        <v>34.437551458468853</v>
      </c>
      <c r="D192">
        <f t="shared" si="184"/>
        <v>40.418599786271862</v>
      </c>
      <c r="E192">
        <f t="shared" si="184"/>
        <v>46.731232319308376</v>
      </c>
      <c r="F192">
        <f t="shared" si="184"/>
        <v>53.323037897591561</v>
      </c>
      <c r="G192">
        <f t="shared" si="184"/>
        <v>60.134741687548527</v>
      </c>
      <c r="H192">
        <f t="shared" si="184"/>
        <v>67.10080800980586</v>
      </c>
      <c r="I192">
        <f t="shared" si="184"/>
        <v>74.150150890312631</v>
      </c>
      <c r="J192">
        <f t="shared" si="184"/>
        <v>81.206945395335282</v>
      </c>
      <c r="K192">
        <f t="shared" si="184"/>
        <v>88.191531312799995</v>
      </c>
      <c r="L192">
        <f t="shared" si="184"/>
        <v>95.021399325230917</v>
      </c>
      <c r="M192">
        <f t="shared" si="184"/>
        <v>101.61224850268563</v>
      </c>
      <c r="N192">
        <f t="shared" si="184"/>
        <v>107.87910274620901</v>
      </c>
      <c r="O192">
        <f t="shared" si="184"/>
        <v>113.73747275080916</v>
      </c>
      <c r="P192">
        <f t="shared" si="184"/>
        <v>119.10454914774982</v>
      </c>
      <c r="Q192">
        <f t="shared" si="184"/>
        <v>123.90041174334709</v>
      </c>
      <c r="R192">
        <f t="shared" si="183"/>
        <v>128.04923920789057</v>
      </c>
      <c r="S192">
        <f t="shared" si="183"/>
        <v>131.48050319418036</v>
      </c>
      <c r="T192">
        <f t="shared" si="183"/>
        <v>134.1301306886696</v>
      </c>
      <c r="U192">
        <f t="shared" si="183"/>
        <v>135.94161842520487</v>
      </c>
      <c r="V192">
        <f t="shared" si="183"/>
        <v>136.86708342528121</v>
      </c>
      <c r="W192">
        <f t="shared" si="183"/>
        <v>136.86823417048055</v>
      </c>
      <c r="X192">
        <f t="shared" si="183"/>
        <v>135.91724756068524</v>
      </c>
      <c r="Y192">
        <f t="shared" si="183"/>
        <v>133.99753766149973</v>
      </c>
      <c r="Z192">
        <f t="shared" si="183"/>
        <v>131.1044032892425</v>
      </c>
      <c r="AA192">
        <f t="shared" si="183"/>
        <v>127.24554271254941</v>
      </c>
      <c r="AB192">
        <f t="shared" si="183"/>
        <v>122.44142515422415</v>
      </c>
      <c r="AC192">
        <f t="shared" si="183"/>
        <v>116.72551034134604</v>
      </c>
      <c r="AD192">
        <f t="shared" si="183"/>
        <v>110.14430905941086</v>
      </c>
      <c r="AE192">
        <f t="shared" si="183"/>
        <v>102.75727949902512</v>
      </c>
      <c r="AF192">
        <f t="shared" si="183"/>
        <v>94.636556121119881</v>
      </c>
      <c r="AG192">
        <f t="shared" si="181"/>
        <v>85.866509786887434</v>
      </c>
      <c r="AH192">
        <f t="shared" si="181"/>
        <v>76.543139978353736</v>
      </c>
      <c r="AI192">
        <f t="shared" si="181"/>
        <v>66.7733020502464</v>
      </c>
      <c r="AJ192">
        <f t="shared" si="181"/>
        <v>56.673774578281588</v>
      </c>
      <c r="AK192">
        <f t="shared" si="181"/>
        <v>46.370173977313826</v>
      </c>
      <c r="AL192">
        <f t="shared" si="181"/>
        <v>35.99572562882647</v>
      </c>
      <c r="AM192">
        <f t="shared" si="181"/>
        <v>25.689902754908417</v>
      </c>
      <c r="AN192">
        <f t="shared" si="181"/>
        <v>15.596946179441121</v>
      </c>
      <c r="AO192">
        <f t="shared" si="181"/>
        <v>5.8642799016701357</v>
      </c>
      <c r="AP192">
        <f t="shared" si="181"/>
        <v>3.3591609513884215</v>
      </c>
      <c r="AQ192">
        <f t="shared" si="181"/>
        <v>11.92467175190642</v>
      </c>
      <c r="AR192">
        <f t="shared" si="181"/>
        <v>19.685570247493981</v>
      </c>
      <c r="AS192">
        <f t="shared" si="181"/>
        <v>26.499018274761752</v>
      </c>
      <c r="AT192">
        <f t="shared" si="181"/>
        <v>32.227852039825017</v>
      </c>
      <c r="AU192">
        <f t="shared" si="181"/>
        <v>36.742399075275834</v>
      </c>
      <c r="AV192">
        <f t="shared" si="181"/>
        <v>39.9222596135317</v>
      </c>
      <c r="AW192">
        <f t="shared" si="177"/>
        <v>41.658030006732936</v>
      </c>
      <c r="AX192">
        <f t="shared" si="177"/>
        <v>41.852945979992406</v>
      </c>
      <c r="AY192">
        <f t="shared" si="177"/>
        <v>40.424423931204878</v>
      </c>
      <c r="AZ192">
        <f t="shared" si="177"/>
        <v>37.305479187062225</v>
      </c>
      <c r="BA192">
        <f t="shared" si="177"/>
        <v>32.446001088446394</v>
      </c>
      <c r="BB192">
        <f t="shared" si="177"/>
        <v>25.813866002808599</v>
      </c>
      <c r="BC192">
        <f t="shared" si="177"/>
        <v>17.395870837108014</v>
      </c>
      <c r="BD192">
        <f t="shared" si="177"/>
        <v>7.1984713398417091</v>
      </c>
      <c r="BE192">
        <f t="shared" si="177"/>
        <v>4.7516885809322469</v>
      </c>
      <c r="BF192">
        <f t="shared" si="177"/>
        <v>18.407468153416488</v>
      </c>
      <c r="BG192">
        <f t="shared" si="177"/>
        <v>33.701150954676379</v>
      </c>
      <c r="BH192">
        <f t="shared" si="177"/>
        <v>50.544602856240864</v>
      </c>
      <c r="BI192">
        <f t="shared" si="177"/>
        <v>68.829670898506407</v>
      </c>
      <c r="BJ192">
        <f t="shared" si="177"/>
        <v>88.428824563800177</v>
      </c>
      <c r="BK192">
        <f t="shared" si="177"/>
        <v>109.19603811641676</v>
      </c>
      <c r="BL192">
        <f t="shared" si="186"/>
        <v>130.96790983212259</v>
      </c>
      <c r="BM192">
        <f t="shared" si="186"/>
        <v>153.56501108198739</v>
      </c>
      <c r="BN192">
        <f t="shared" si="186"/>
        <v>176.79345539909261</v>
      </c>
      <c r="BO192">
        <f t="shared" si="186"/>
        <v>200.4466748751889</v>
      </c>
      <c r="BP192">
        <f t="shared" si="186"/>
        <v>200.4466748751889</v>
      </c>
      <c r="BQ192">
        <f t="shared" si="186"/>
        <v>248.14974481392608</v>
      </c>
      <c r="BR192">
        <f t="shared" si="186"/>
        <v>271.74161767224473</v>
      </c>
      <c r="BS192">
        <f t="shared" si="186"/>
        <v>294.8470339943562</v>
      </c>
      <c r="BT192">
        <f t="shared" si="186"/>
        <v>317.22870746596766</v>
      </c>
      <c r="BU192">
        <f t="shared" si="186"/>
        <v>338.65065269328989</v>
      </c>
      <c r="BV192">
        <f t="shared" si="186"/>
        <v>358.88085164283297</v>
      </c>
      <c r="BW192">
        <f t="shared" si="186"/>
        <v>377.69394330866317</v>
      </c>
      <c r="BX192">
        <f t="shared" si="186"/>
        <v>394.87390659521986</v>
      </c>
      <c r="BY192">
        <f t="shared" si="186"/>
        <v>410.21670581673453</v>
      </c>
      <c r="BZ192">
        <f t="shared" si="186"/>
        <v>423.53286796574179</v>
      </c>
      <c r="CA192">
        <f t="shared" si="186"/>
        <v>434.64996100240307</v>
      </c>
      <c r="CB192">
        <f t="shared" si="185"/>
        <v>443.4149428689193</v>
      </c>
      <c r="CC192">
        <f t="shared" si="185"/>
        <v>449.696351740735</v>
      </c>
      <c r="CD192">
        <f t="shared" si="185"/>
        <v>453.38630918602883</v>
      </c>
      <c r="CE192">
        <f t="shared" si="185"/>
        <v>454.40230941062464</v>
      </c>
      <c r="CF192">
        <f t="shared" si="185"/>
        <v>452.68876960628</v>
      </c>
      <c r="CG192">
        <f t="shared" si="185"/>
        <v>448.21831858171174</v>
      </c>
      <c r="CH192">
        <f t="shared" si="185"/>
        <v>440.99280331913189</v>
      </c>
      <c r="CI192">
        <f t="shared" si="185"/>
        <v>431.04399584218913</v>
      </c>
      <c r="CJ192">
        <f t="shared" si="185"/>
        <v>418.43398577815867</v>
      </c>
      <c r="CK192">
        <f t="shared" si="185"/>
        <v>403.25524721876542</v>
      </c>
      <c r="CL192">
        <f t="shared" si="185"/>
        <v>385.63037189788582</v>
      </c>
      <c r="CM192">
        <f t="shared" si="185"/>
        <v>365.71146427553958</v>
      </c>
      <c r="CN192">
        <f t="shared" si="185"/>
        <v>343.67919780859808</v>
      </c>
      <c r="CO192">
        <f t="shared" si="185"/>
        <v>319.74153546015179</v>
      </c>
      <c r="CP192">
        <f t="shared" si="185"/>
        <v>294.13212131038631</v>
      </c>
      <c r="CQ192">
        <f t="shared" si="182"/>
        <v>267.10835394003385</v>
      </c>
      <c r="CR192">
        <f t="shared" si="182"/>
        <v>238.94915602006975</v>
      </c>
      <c r="CS192">
        <f t="shared" si="182"/>
        <v>209.95245821523605</v>
      </c>
      <c r="CT192">
        <f t="shared" si="182"/>
        <v>180.43241905138663</v>
      </c>
      <c r="CU192">
        <f t="shared" si="182"/>
        <v>150.71640576541535</v>
      </c>
      <c r="CV192">
        <f t="shared" si="182"/>
        <v>121.14176431084945</v>
      </c>
      <c r="CW192">
        <f t="shared" si="182"/>
        <v>92.052409592874753</v>
      </c>
      <c r="CX192">
        <f t="shared" si="182"/>
        <v>63.79526961663197</v>
      </c>
      <c r="CY192">
        <f t="shared" si="182"/>
        <v>36.716619517773282</v>
      </c>
      <c r="CZ192">
        <f t="shared" si="182"/>
        <v>11.158343373134585</v>
      </c>
      <c r="DA192">
        <f t="shared" si="182"/>
        <v>12.545836765818793</v>
      </c>
      <c r="DB192">
        <f t="shared" si="182"/>
        <v>34.074124037436647</v>
      </c>
      <c r="DC192">
        <f t="shared" si="182"/>
        <v>53.120360844205337</v>
      </c>
      <c r="DD192">
        <f t="shared" si="182"/>
        <v>69.397652283657592</v>
      </c>
      <c r="DE192">
        <f t="shared" si="182"/>
        <v>82.641857571525009</v>
      </c>
      <c r="DF192">
        <f t="shared" si="182"/>
        <v>92.614908741778066</v>
      </c>
      <c r="DG192">
        <f t="shared" si="178"/>
        <v>99.10791701813713</v>
      </c>
      <c r="DH192">
        <f t="shared" si="178"/>
        <v>101.9440288182806</v>
      </c>
      <c r="DI192">
        <f t="shared" si="178"/>
        <v>100.9809953659371</v>
      </c>
      <c r="DJ192">
        <f t="shared" si="178"/>
        <v>96.113422332857809</v>
      </c>
      <c r="DK192">
        <f t="shared" si="178"/>
        <v>87.274668792776211</v>
      </c>
      <c r="DL192">
        <f t="shared" si="178"/>
        <v>74.438368018477817</v>
      </c>
      <c r="DM192">
        <f t="shared" si="178"/>
        <v>57.619546261878995</v>
      </c>
      <c r="DN192">
        <f t="shared" si="178"/>
        <v>36.875319592009397</v>
      </c>
      <c r="DO192">
        <f t="shared" si="178"/>
        <v>12.305153089250314</v>
      </c>
      <c r="DP192">
        <f t="shared" si="178"/>
        <v>15.949328835381312</v>
      </c>
      <c r="DQ192">
        <f t="shared" si="178"/>
        <v>47.704987554627699</v>
      </c>
      <c r="DR192">
        <f t="shared" si="178"/>
        <v>82.738272505121742</v>
      </c>
      <c r="DS192">
        <f t="shared" si="178"/>
        <v>120.78677743476079</v>
      </c>
      <c r="DT192">
        <f t="shared" si="178"/>
        <v>161.55124243673245</v>
      </c>
      <c r="DU192">
        <f t="shared" si="178"/>
        <v>204.69798860958878</v>
      </c>
      <c r="DV192">
        <f t="shared" si="143"/>
        <v>249.86176725939097</v>
      </c>
      <c r="DW192">
        <f t="shared" si="143"/>
        <v>296.64900074798578</v>
      </c>
      <c r="DX192">
        <f t="shared" si="174"/>
        <v>344.64138744528788</v>
      </c>
      <c r="DY192">
        <f t="shared" si="174"/>
        <v>393.39983881658696</v>
      </c>
      <c r="DZ192">
        <f t="shared" si="174"/>
        <v>442.46871252017809</v>
      </c>
      <c r="EA192">
        <f t="shared" si="174"/>
        <v>491.38030155584715</v>
      </c>
      <c r="EB192">
        <f t="shared" si="174"/>
        <v>539.65953603795867</v>
      </c>
      <c r="EC192">
        <f t="shared" si="174"/>
        <v>586.82885111176029</v>
      </c>
      <c r="ED192">
        <f t="shared" si="174"/>
        <v>632.4131719280939</v>
      </c>
      <c r="EE192">
        <f t="shared" si="174"/>
        <v>675.94496447547181</v>
      </c>
      <c r="EF192">
        <f t="shared" si="174"/>
        <v>716.96929947040701</v>
      </c>
      <c r="EG192">
        <f t="shared" si="174"/>
        <v>755.04887545262511</v>
      </c>
      <c r="EH192">
        <f t="shared" si="174"/>
        <v>789.76894674148798</v>
      </c>
      <c r="EI192">
        <f t="shared" si="174"/>
        <v>820.74210199802644</v>
      </c>
      <c r="EJ192">
        <f t="shared" si="174"/>
        <v>847.61283981160659</v>
      </c>
      <c r="EK192">
        <f t="shared" si="174"/>
        <v>870.06188899351832</v>
      </c>
      <c r="EL192">
        <f t="shared" si="174"/>
        <v>887.8102231073276</v>
      </c>
      <c r="EM192">
        <f t="shared" si="174"/>
        <v>900.62272118687622</v>
      </c>
      <c r="EN192">
        <f t="shared" si="172"/>
        <v>908.31142957029795</v>
      </c>
      <c r="EO192">
        <f t="shared" si="172"/>
        <v>910.7383832888321</v>
      </c>
      <c r="EP192">
        <f t="shared" si="172"/>
        <v>907.81794946305558</v>
      </c>
      <c r="EQ192">
        <f t="shared" si="172"/>
        <v>899.51865964095509</v>
      </c>
      <c r="ER192">
        <f t="shared" si="172"/>
        <v>885.86450292096856</v>
      </c>
      <c r="ES192">
        <f t="shared" si="172"/>
        <v>866.93565699247461</v>
      </c>
      <c r="ET192">
        <f t="shared" si="172"/>
        <v>842.86863984510603</v>
      </c>
      <c r="EU192">
        <f t="shared" si="172"/>
        <v>813.85587079131903</v>
      </c>
      <c r="EV192">
        <f t="shared" si="172"/>
        <v>780.14463555466148</v>
      </c>
      <c r="EW192">
        <f t="shared" si="172"/>
        <v>742.0354564368065</v>
      </c>
      <c r="EX192">
        <f t="shared" si="172"/>
        <v>699.87987492467607</v>
      </c>
      <c r="EY192">
        <f t="shared" si="172"/>
        <v>654.07766046805023</v>
      </c>
      <c r="EZ192">
        <f t="shared" si="172"/>
        <v>605.0734654799146</v>
      </c>
      <c r="FA192">
        <f t="shared" si="172"/>
        <v>553.35295281786421</v>
      </c>
      <c r="FB192">
        <f t="shared" si="172"/>
        <v>499.4384280269598</v>
      </c>
      <c r="FC192">
        <f t="shared" si="179"/>
        <v>443.88401439513336</v>
      </c>
      <c r="FD192">
        <f t="shared" si="179"/>
        <v>387.27041432608706</v>
      </c>
      <c r="FE192">
        <f t="shared" si="179"/>
        <v>330.19930560848314</v>
      </c>
      <c r="FF192">
        <f t="shared" si="179"/>
        <v>273.28742579412733</v>
      </c>
      <c r="FG192">
        <f t="shared" si="179"/>
        <v>217.16040203583034</v>
      </c>
      <c r="FH192">
        <f t="shared" si="179"/>
        <v>162.44638732601501</v>
      </c>
      <c r="FI192">
        <f t="shared" si="179"/>
        <v>109.76956707360328</v>
      </c>
      <c r="FJ192">
        <f t="shared" si="179"/>
        <v>59.743602318600736</v>
      </c>
      <c r="FK192">
        <f t="shared" si="179"/>
        <v>12.965077576402237</v>
      </c>
      <c r="FL192">
        <f t="shared" si="179"/>
        <v>29.992977700272586</v>
      </c>
      <c r="FM192">
        <f t="shared" si="179"/>
        <v>68.587424775906996</v>
      </c>
      <c r="FN192">
        <f t="shared" si="179"/>
        <v>102.31113959011364</v>
      </c>
      <c r="FO192">
        <f t="shared" si="179"/>
        <v>130.69885739556105</v>
      </c>
      <c r="FP192">
        <f t="shared" si="179"/>
        <v>153.33267237686161</v>
      </c>
      <c r="FQ192">
        <f t="shared" si="179"/>
        <v>169.8471292003496</v>
      </c>
      <c r="FR192">
        <f t="shared" si="179"/>
        <v>179.93384680066907</v>
      </c>
      <c r="FS192">
        <f t="shared" si="175"/>
        <v>183.34561874724633</v>
      </c>
      <c r="FT192">
        <f t="shared" si="162"/>
        <v>179.89993921896962</v>
      </c>
      <c r="FU192">
        <f t="shared" si="159"/>
        <v>169.48190890806023</v>
      </c>
      <c r="FV192">
        <f t="shared" si="159"/>
        <v>152.04648102655651</v>
      </c>
      <c r="FW192">
        <f t="shared" si="159"/>
        <v>152.04648102655651</v>
      </c>
      <c r="FX192">
        <f t="shared" si="159"/>
        <v>96.301103810556398</v>
      </c>
      <c r="FY192">
        <f t="shared" si="159"/>
        <v>58.260677623361481</v>
      </c>
      <c r="FZ192">
        <f t="shared" si="159"/>
        <v>13.741334842155794</v>
      </c>
      <c r="GA192">
        <f t="shared" si="180"/>
        <v>36.944066812755644</v>
      </c>
      <c r="GB192">
        <f t="shared" si="180"/>
        <v>93.414577711050924</v>
      </c>
      <c r="GC192">
        <f t="shared" si="180"/>
        <v>155.22406326912312</v>
      </c>
      <c r="GD192">
        <f t="shared" si="180"/>
        <v>221.86483200604525</v>
      </c>
      <c r="GE192">
        <f t="shared" si="180"/>
        <v>292.77195734660995</v>
      </c>
      <c r="GF192">
        <f t="shared" si="180"/>
        <v>367.32825814936876</v>
      </c>
      <c r="GG192">
        <f t="shared" si="180"/>
        <v>444.86989552974495</v>
      </c>
      <c r="GH192">
        <f t="shared" si="180"/>
        <v>524.6925364839301</v>
      </c>
      <c r="GI192">
        <f t="shared" si="180"/>
        <v>606.0580281779587</v>
      </c>
      <c r="GJ192">
        <f t="shared" si="180"/>
        <v>688.2015206239879</v>
      </c>
      <c r="GK192">
        <f t="shared" si="180"/>
        <v>770.33896989358959</v>
      </c>
      <c r="GL192">
        <f t="shared" si="180"/>
        <v>851.67494908283436</v>
      </c>
      <c r="GM192">
        <f t="shared" si="173"/>
        <v>931.41069000611901</v>
      </c>
      <c r="GN192">
        <f t="shared" si="173"/>
        <v>1008.7522751094319</v>
      </c>
      <c r="GO192">
        <f t="shared" si="173"/>
        <v>1082.9188964058058</v>
      </c>
      <c r="GP192">
        <f t="shared" si="173"/>
        <v>1153.151096384647</v>
      </c>
      <c r="GQ192">
        <f t="shared" si="173"/>
        <v>1218.7189048635687</v>
      </c>
      <c r="GR192">
        <f t="shared" si="173"/>
        <v>1278.9297856575533</v>
      </c>
      <c r="GS192">
        <f t="shared" si="173"/>
        <v>1333.1363077487338</v>
      </c>
      <c r="GT192">
        <f t="shared" si="173"/>
        <v>1380.7434573541075</v>
      </c>
    </row>
    <row r="193" spans="1:202" x14ac:dyDescent="0.25">
      <c r="A193">
        <f t="shared" si="141"/>
        <v>18.199999999999989</v>
      </c>
      <c r="B193">
        <f t="shared" si="184"/>
        <v>30.070269278222902</v>
      </c>
      <c r="C193">
        <f t="shared" si="184"/>
        <v>35.641312723554023</v>
      </c>
      <c r="D193">
        <f t="shared" si="184"/>
        <v>41.591911285435856</v>
      </c>
      <c r="E193">
        <f t="shared" si="184"/>
        <v>47.878616884400437</v>
      </c>
      <c r="F193">
        <f t="shared" si="184"/>
        <v>54.450595714618267</v>
      </c>
      <c r="G193">
        <f t="shared" si="184"/>
        <v>61.250102207102913</v>
      </c>
      <c r="H193">
        <f t="shared" si="184"/>
        <v>68.213066577590268</v>
      </c>
      <c r="I193">
        <f t="shared" si="184"/>
        <v>75.269790730922253</v>
      </c>
      <c r="J193">
        <f t="shared" si="184"/>
        <v>82.345745728814521</v>
      </c>
      <c r="K193">
        <f t="shared" si="184"/>
        <v>89.362462522040715</v>
      </c>
      <c r="L193">
        <f t="shared" si="184"/>
        <v>96.23850622166529</v>
      </c>
      <c r="M193">
        <f t="shared" si="184"/>
        <v>102.89052285664411</v>
      </c>
      <c r="N193">
        <f t="shared" si="184"/>
        <v>109.23434635557811</v>
      </c>
      <c r="O193">
        <f t="shared" si="184"/>
        <v>115.18615241616152</v>
      </c>
      <c r="P193">
        <f t="shared" si="184"/>
        <v>120.66364500298737</v>
      </c>
      <c r="Q193">
        <f t="shared" si="184"/>
        <v>125.58726045728724</v>
      </c>
      <c r="R193">
        <f t="shared" si="183"/>
        <v>129.88137362347334</v>
      </c>
      <c r="S193">
        <f t="shared" si="183"/>
        <v>133.47549000756862</v>
      </c>
      <c r="T193">
        <f t="shared" si="183"/>
        <v>136.30540779009891</v>
      </c>
      <c r="U193">
        <f t="shared" si="183"/>
        <v>138.31433352681984</v>
      </c>
      <c r="V193">
        <f t="shared" si="183"/>
        <v>139.45393558833513</v>
      </c>
      <c r="W193">
        <f t="shared" si="183"/>
        <v>139.68531981530666</v>
      </c>
      <c r="X193">
        <f t="shared" si="183"/>
        <v>138.97991249805671</v>
      </c>
      <c r="Y193">
        <f t="shared" si="183"/>
        <v>137.32023662383241</v>
      </c>
      <c r="Z193">
        <f t="shared" si="183"/>
        <v>134.70056836515778</v>
      </c>
      <c r="AA193">
        <f t="shared" si="183"/>
        <v>131.12746199935626</v>
      </c>
      <c r="AB193">
        <f t="shared" si="183"/>
        <v>126.62013284078373</v>
      </c>
      <c r="AC193">
        <f t="shared" si="183"/>
        <v>121.21068931957541</v>
      </c>
      <c r="AD193">
        <f t="shared" si="183"/>
        <v>114.94420703749886</v>
      </c>
      <c r="AE193">
        <f t="shared" si="183"/>
        <v>107.87863945452969</v>
      </c>
      <c r="AF193">
        <f t="shared" si="183"/>
        <v>100.08456178883661</v>
      </c>
      <c r="AG193">
        <f t="shared" si="181"/>
        <v>91.644746726156058</v>
      </c>
      <c r="AH193">
        <f t="shared" si="181"/>
        <v>82.653572608805831</v>
      </c>
      <c r="AI193">
        <f t="shared" si="181"/>
        <v>73.216266885444938</v>
      </c>
      <c r="AJ193">
        <f t="shared" si="181"/>
        <v>63.447989724859916</v>
      </c>
      <c r="AK193">
        <f t="shared" si="181"/>
        <v>53.472764804701718</v>
      </c>
      <c r="AL193">
        <f t="shared" si="181"/>
        <v>43.42226635307977</v>
      </c>
      <c r="AM193">
        <f t="shared" si="181"/>
        <v>33.434473521150494</v>
      </c>
      <c r="AN193">
        <f t="shared" si="181"/>
        <v>23.652205072567185</v>
      </c>
      <c r="AO193">
        <f t="shared" si="181"/>
        <v>14.2215491658073</v>
      </c>
      <c r="AP193">
        <f t="shared" si="181"/>
        <v>5.2902046538583072</v>
      </c>
      <c r="AQ193">
        <f t="shared" si="181"/>
        <v>2.9942481902994498</v>
      </c>
      <c r="AR193">
        <f t="shared" si="181"/>
        <v>10.486128315761018</v>
      </c>
      <c r="AS193">
        <f t="shared" si="181"/>
        <v>17.043465603584831</v>
      </c>
      <c r="AT193">
        <f t="shared" si="181"/>
        <v>22.529822474083641</v>
      </c>
      <c r="AU193">
        <f t="shared" si="181"/>
        <v>26.816103587704447</v>
      </c>
      <c r="AV193">
        <f t="shared" si="181"/>
        <v>29.782331451906419</v>
      </c>
      <c r="AW193">
        <f t="shared" si="177"/>
        <v>31.319365621825558</v>
      </c>
      <c r="AX193">
        <f t="shared" si="177"/>
        <v>31.330543323687319</v>
      </c>
      <c r="AY193">
        <f t="shared" si="177"/>
        <v>29.7332197404501</v>
      </c>
      <c r="AZ193">
        <f t="shared" si="177"/>
        <v>26.460186879460082</v>
      </c>
      <c r="BA193">
        <f t="shared" si="177"/>
        <v>21.460950889177198</v>
      </c>
      <c r="BB193">
        <f t="shared" si="177"/>
        <v>14.702848900286329</v>
      </c>
      <c r="BC193">
        <f t="shared" si="177"/>
        <v>6.1719879265115516</v>
      </c>
      <c r="BD193">
        <f t="shared" si="177"/>
        <v>4.1260099401688004</v>
      </c>
      <c r="BE193">
        <f t="shared" si="177"/>
        <v>16.165469881878639</v>
      </c>
      <c r="BF193">
        <f t="shared" si="177"/>
        <v>29.900345967837087</v>
      </c>
      <c r="BG193">
        <f t="shared" si="177"/>
        <v>45.264131427670968</v>
      </c>
      <c r="BH193">
        <f t="shared" si="177"/>
        <v>62.170004510567104</v>
      </c>
      <c r="BI193">
        <f t="shared" si="177"/>
        <v>80.511214246832552</v>
      </c>
      <c r="BJ193">
        <f t="shared" si="177"/>
        <v>100.16170771273799</v>
      </c>
      <c r="BK193">
        <f t="shared" si="177"/>
        <v>120.97699760692419</v>
      </c>
      <c r="BL193">
        <f t="shared" si="186"/>
        <v>142.79526610837905</v>
      </c>
      <c r="BM193">
        <f t="shared" si="186"/>
        <v>165.43869813443152</v>
      </c>
      <c r="BN193">
        <f t="shared" si="186"/>
        <v>188.7150342854392</v>
      </c>
      <c r="BO193">
        <f t="shared" si="186"/>
        <v>212.41933098432776</v>
      </c>
      <c r="BP193">
        <f t="shared" si="186"/>
        <v>212.41933098432776</v>
      </c>
      <c r="BQ193">
        <f t="shared" si="186"/>
        <v>260.24049799032997</v>
      </c>
      <c r="BR193">
        <f t="shared" si="186"/>
        <v>283.90248071471569</v>
      </c>
      <c r="BS193">
        <f t="shared" si="186"/>
        <v>307.08734146049795</v>
      </c>
      <c r="BT193">
        <f t="shared" si="186"/>
        <v>329.55916728886785</v>
      </c>
      <c r="BU193">
        <f t="shared" si="186"/>
        <v>351.0832520528636</v>
      </c>
      <c r="BV193">
        <f t="shared" si="186"/>
        <v>371.42875005535416</v>
      </c>
      <c r="BW193">
        <f t="shared" si="186"/>
        <v>390.37135400270034</v>
      </c>
      <c r="BX193">
        <f t="shared" si="186"/>
        <v>407.69596735922454</v>
      </c>
      <c r="BY193">
        <f t="shared" si="186"/>
        <v>423.19934060873493</v>
      </c>
      <c r="BZ193">
        <f t="shared" si="186"/>
        <v>436.69264066788895</v>
      </c>
      <c r="CA193">
        <f t="shared" si="186"/>
        <v>448.00392278160695</v>
      </c>
      <c r="CB193">
        <f t="shared" si="185"/>
        <v>456.98047466869667</v>
      </c>
      <c r="CC193">
        <f t="shared" si="185"/>
        <v>463.49100347803835</v>
      </c>
      <c r="CD193">
        <f t="shared" si="185"/>
        <v>467.42763725974885</v>
      </c>
      <c r="CE193">
        <f t="shared" si="185"/>
        <v>468.7077141453268</v>
      </c>
      <c r="CF193">
        <f t="shared" si="185"/>
        <v>467.27533425538491</v>
      </c>
      <c r="CG193">
        <f t="shared" si="185"/>
        <v>463.10265149874482</v>
      </c>
      <c r="CH193">
        <f t="shared" si="185"/>
        <v>456.19088487401632</v>
      </c>
      <c r="CI193">
        <f t="shared" si="185"/>
        <v>446.57103161214337</v>
      </c>
      <c r="CJ193">
        <f t="shared" si="185"/>
        <v>434.30426748006624</v>
      </c>
      <c r="CK193">
        <f t="shared" si="185"/>
        <v>419.48202277253534</v>
      </c>
      <c r="CL193">
        <f t="shared" si="185"/>
        <v>402.22572591908732</v>
      </c>
      <c r="CM193">
        <f t="shared" si="185"/>
        <v>382.68621019138908</v>
      </c>
      <c r="CN193">
        <f t="shared" si="185"/>
        <v>361.0427826752404</v>
      </c>
      <c r="CO193">
        <f t="shared" si="185"/>
        <v>337.50195843226891</v>
      </c>
      <c r="CP193">
        <f t="shared" si="185"/>
        <v>312.29586657775928</v>
      </c>
      <c r="CQ193">
        <f t="shared" si="182"/>
        <v>285.68033880113319</v>
      </c>
      <c r="CR193">
        <f t="shared" si="182"/>
        <v>257.93269461150578</v>
      </c>
      <c r="CS193">
        <f t="shared" si="182"/>
        <v>229.34924125947256</v>
      </c>
      <c r="CT193">
        <f t="shared" si="182"/>
        <v>200.24250982507235</v>
      </c>
      <c r="CU193">
        <f t="shared" si="182"/>
        <v>170.93825232861553</v>
      </c>
      <c r="CV193">
        <f t="shared" si="182"/>
        <v>141.77222787498823</v>
      </c>
      <c r="CW193">
        <f t="shared" si="182"/>
        <v>113.08680874394409</v>
      </c>
      <c r="CX193">
        <f t="shared" si="182"/>
        <v>85.227439951804286</v>
      </c>
      <c r="CY193">
        <f t="shared" si="182"/>
        <v>58.538988099548078</v>
      </c>
      <c r="CZ193">
        <f t="shared" si="182"/>
        <v>33.362017257097875</v>
      </c>
      <c r="DA193">
        <f t="shared" si="182"/>
        <v>10.029031185837733</v>
      </c>
      <c r="DB193">
        <f t="shared" si="182"/>
        <v>11.139277653079413</v>
      </c>
      <c r="DC193">
        <f t="shared" si="182"/>
        <v>29.837731138248511</v>
      </c>
      <c r="DD193">
        <f t="shared" si="182"/>
        <v>45.780279132320665</v>
      </c>
      <c r="DE193">
        <f t="shared" si="182"/>
        <v>58.703482464541842</v>
      </c>
      <c r="DF193">
        <f t="shared" si="182"/>
        <v>68.36982462050257</v>
      </c>
      <c r="DG193">
        <f t="shared" si="178"/>
        <v>74.57081260372658</v>
      </c>
      <c r="DH193">
        <f t="shared" si="178"/>
        <v>77.129828985378111</v>
      </c>
      <c r="DI193">
        <f t="shared" si="178"/>
        <v>75.904699156786421</v>
      </c>
      <c r="DJ193">
        <f t="shared" si="178"/>
        <v>70.789940230359989</v>
      </c>
      <c r="DK193">
        <f t="shared" si="178"/>
        <v>61.718660878401963</v>
      </c>
      <c r="DL193">
        <f t="shared" si="178"/>
        <v>48.664084632108214</v>
      </c>
      <c r="DM193">
        <f t="shared" si="178"/>
        <v>31.640672755648705</v>
      </c>
      <c r="DN193">
        <f t="shared" si="178"/>
        <v>10.704826729320613</v>
      </c>
      <c r="DO193">
        <f t="shared" si="178"/>
        <v>14.044845416278797</v>
      </c>
      <c r="DP193">
        <f t="shared" si="178"/>
        <v>42.467710217610069</v>
      </c>
      <c r="DQ193">
        <f t="shared" si="178"/>
        <v>74.381743991366719</v>
      </c>
      <c r="DR193">
        <f t="shared" si="178"/>
        <v>109.56462397445539</v>
      </c>
      <c r="DS193">
        <f t="shared" si="178"/>
        <v>147.75527230359509</v>
      </c>
      <c r="DT193">
        <f t="shared" si="178"/>
        <v>188.65584477652095</v>
      </c>
      <c r="DU193">
        <f t="shared" si="178"/>
        <v>231.93415136680679</v>
      </c>
      <c r="DV193">
        <f t="shared" si="143"/>
        <v>277.2264905496624</v>
      </c>
      <c r="DW193">
        <f t="shared" si="143"/>
        <v>324.14087469140748</v>
      </c>
      <c r="DX193">
        <f t="shared" si="174"/>
        <v>372.26061911495486</v>
      </c>
      <c r="DY193">
        <f t="shared" si="174"/>
        <v>421.14826303105781</v>
      </c>
      <c r="DZ193">
        <f t="shared" si="174"/>
        <v>470.34978637204557</v>
      </c>
      <c r="EA193">
        <f t="shared" si="174"/>
        <v>519.3990827310829</v>
      </c>
      <c r="EB193">
        <f t="shared" si="174"/>
        <v>567.82264514265819</v>
      </c>
      <c r="EC193">
        <f t="shared" si="174"/>
        <v>615.1444183827067</v>
      </c>
      <c r="ED193">
        <f t="shared" si="174"/>
        <v>660.89076885959071</v>
      </c>
      <c r="EE193">
        <f t="shared" si="174"/>
        <v>704.59552104560703</v>
      </c>
      <c r="EF193">
        <f t="shared" si="174"/>
        <v>745.80500779379565</v>
      </c>
      <c r="EG193">
        <f t="shared" si="174"/>
        <v>784.08308082230212</v>
      </c>
      <c r="EH193">
        <f t="shared" si="174"/>
        <v>819.01602714862292</v>
      </c>
      <c r="EI193">
        <f t="shared" si="174"/>
        <v>850.21733733325925</v>
      </c>
      <c r="EJ193">
        <f t="shared" si="174"/>
        <v>877.33227205490232</v>
      </c>
      <c r="EK193">
        <f t="shared" si="174"/>
        <v>900.04217478947794</v>
      </c>
      <c r="EL193">
        <f t="shared" si="174"/>
        <v>918.068480198972</v>
      </c>
      <c r="EM193">
        <f t="shared" si="174"/>
        <v>931.17637024228713</v>
      </c>
      <c r="EN193">
        <f t="shared" si="172"/>
        <v>939.17803298253307</v>
      </c>
      <c r="EO193">
        <f t="shared" si="172"/>
        <v>941.93548255976987</v>
      </c>
      <c r="EP193">
        <f t="shared" si="172"/>
        <v>939.36290279597767</v>
      </c>
      <c r="EQ193">
        <f t="shared" si="172"/>
        <v>931.42848136458929</v>
      </c>
      <c r="ER193">
        <f t="shared" si="172"/>
        <v>918.15570634941025</v>
      </c>
      <c r="ES193">
        <f t="shared" si="172"/>
        <v>899.6241022910832</v>
      </c>
      <c r="ET193">
        <f t="shared" si="172"/>
        <v>875.96938842244674</v>
      </c>
      <c r="EU193">
        <f t="shared" si="172"/>
        <v>847.38304767201748</v>
      </c>
      <c r="EV193">
        <f t="shared" si="172"/>
        <v>814.11130110829845</v>
      </c>
      <c r="EW193">
        <f t="shared" si="172"/>
        <v>776.45348874449348</v>
      </c>
      <c r="EX193">
        <f t="shared" si="172"/>
        <v>734.75986395866653</v>
      </c>
      <c r="EY193">
        <f t="shared" si="172"/>
        <v>689.42881514170847</v>
      </c>
      <c r="EZ193">
        <f t="shared" si="172"/>
        <v>640.90353449676911</v>
      </c>
      <c r="FA193">
        <f t="shared" si="172"/>
        <v>589.66816011059393</v>
      </c>
      <c r="FB193">
        <f t="shared" si="172"/>
        <v>536.24342343138801</v>
      </c>
      <c r="FC193">
        <f t="shared" si="179"/>
        <v>481.18184005207627</v>
      </c>
      <c r="FD193">
        <f t="shared" si="179"/>
        <v>425.06248714675957</v>
      </c>
      <c r="FE193">
        <f t="shared" si="179"/>
        <v>368.48541597866136</v>
      </c>
      <c r="FF193">
        <f t="shared" si="179"/>
        <v>312.06575253001643</v>
      </c>
      <c r="FG193">
        <f t="shared" si="179"/>
        <v>256.42754344220168</v>
      </c>
      <c r="FH193">
        <f t="shared" si="179"/>
        <v>202.19740804629188</v>
      </c>
      <c r="FI193">
        <f t="shared" si="179"/>
        <v>149.99806026378371</v>
      </c>
      <c r="FJ193">
        <f t="shared" si="179"/>
        <v>100.44176652379619</v>
      </c>
      <c r="FK193">
        <f t="shared" si="179"/>
        <v>54.123807541867173</v>
      </c>
      <c r="FL193">
        <f t="shared" si="179"/>
        <v>11.616012809026213</v>
      </c>
      <c r="FM193">
        <f t="shared" si="179"/>
        <v>26.539563073112639</v>
      </c>
      <c r="FN193">
        <f t="shared" si="179"/>
        <v>59.836753517969669</v>
      </c>
      <c r="FO193">
        <f t="shared" si="179"/>
        <v>87.811115025164298</v>
      </c>
      <c r="FP193">
        <f t="shared" si="179"/>
        <v>110.04541859377495</v>
      </c>
      <c r="FQ193">
        <f t="shared" si="179"/>
        <v>126.17473450961064</v>
      </c>
      <c r="FR193">
        <f t="shared" si="179"/>
        <v>135.8910508799828</v>
      </c>
      <c r="FS193">
        <f t="shared" si="175"/>
        <v>138.94737031152658</v>
      </c>
      <c r="FT193">
        <f t="shared" si="162"/>
        <v>135.16123379624989</v>
      </c>
      <c r="FU193">
        <f t="shared" si="159"/>
        <v>124.41762614766299</v>
      </c>
      <c r="FV193">
        <f t="shared" si="159"/>
        <v>106.67122316508456</v>
      </c>
      <c r="FW193">
        <f t="shared" si="159"/>
        <v>106.67122316508456</v>
      </c>
      <c r="FX193">
        <f t="shared" si="159"/>
        <v>50.345803353018091</v>
      </c>
      <c r="FY193">
        <f t="shared" si="159"/>
        <v>12.034980009646256</v>
      </c>
      <c r="FZ193">
        <f t="shared" si="159"/>
        <v>32.742803727968891</v>
      </c>
      <c r="GA193">
        <f t="shared" si="180"/>
        <v>83.675702664127485</v>
      </c>
      <c r="GB193">
        <f t="shared" si="180"/>
        <v>140.38390190016869</v>
      </c>
      <c r="GC193">
        <f t="shared" si="180"/>
        <v>202.42251245333907</v>
      </c>
      <c r="GD193">
        <f t="shared" si="180"/>
        <v>269.28518686712528</v>
      </c>
      <c r="GE193">
        <f t="shared" si="180"/>
        <v>340.40842758524644</v>
      </c>
      <c r="GF193">
        <f t="shared" si="180"/>
        <v>415.17655320140824</v>
      </c>
      <c r="GG193">
        <f t="shared" si="180"/>
        <v>492.92728029755841</v>
      </c>
      <c r="GH193">
        <f t="shared" si="180"/>
        <v>572.95787152607522</v>
      </c>
      <c r="GI193">
        <f t="shared" si="180"/>
        <v>654.53179395557379</v>
      </c>
      <c r="GJ193">
        <f t="shared" si="180"/>
        <v>736.88582556165409</v>
      </c>
      <c r="GK193">
        <f t="shared" si="180"/>
        <v>819.23754217412011</v>
      </c>
      <c r="GL193">
        <f t="shared" si="180"/>
        <v>900.7931122579763</v>
      </c>
      <c r="GM193">
        <f t="shared" si="173"/>
        <v>980.75532266685525</v>
      </c>
      <c r="GN193">
        <f t="shared" si="173"/>
        <v>1058.3317550188438</v>
      </c>
      <c r="GO193">
        <f t="shared" si="173"/>
        <v>1132.7430296527068</v>
      </c>
      <c r="GP193">
        <f t="shared" si="173"/>
        <v>1203.2310322658543</v>
      </c>
      <c r="GQ193">
        <f t="shared" si="173"/>
        <v>1269.067037345287</v>
      </c>
      <c r="GR193">
        <f t="shared" si="173"/>
        <v>1329.5596424004327</v>
      </c>
      <c r="GS193">
        <f t="shared" si="173"/>
        <v>1384.0624278054274</v>
      </c>
      <c r="GT193">
        <f t="shared" si="173"/>
        <v>1431.9812587613339</v>
      </c>
    </row>
    <row r="194" spans="1:202" x14ac:dyDescent="0.25">
      <c r="A194">
        <f t="shared" si="141"/>
        <v>18.29999999999999</v>
      </c>
      <c r="B194">
        <f t="shared" si="184"/>
        <v>30.793039097445735</v>
      </c>
      <c r="C194">
        <f t="shared" si="184"/>
        <v>36.312729609805878</v>
      </c>
      <c r="D194">
        <f t="shared" si="184"/>
        <v>42.214749199476202</v>
      </c>
      <c r="E194">
        <f t="shared" si="184"/>
        <v>48.457279221031257</v>
      </c>
      <c r="F194">
        <f t="shared" si="184"/>
        <v>54.991082576837655</v>
      </c>
      <c r="G194">
        <f t="shared" si="184"/>
        <v>61.759961726478039</v>
      </c>
      <c r="H194">
        <f t="shared" si="184"/>
        <v>68.701330767240705</v>
      </c>
      <c r="I194">
        <f t="shared" si="184"/>
        <v>75.746896512049261</v>
      </c>
      <c r="J194">
        <f t="shared" si="184"/>
        <v>82.823441919853266</v>
      </c>
      <c r="K194">
        <f t="shared" si="184"/>
        <v>89.853703719768845</v>
      </c>
      <c r="L194">
        <f t="shared" si="184"/>
        <v>96.757334634573027</v>
      </c>
      <c r="M194">
        <f t="shared" si="184"/>
        <v>103.4519392712476</v>
      </c>
      <c r="N194">
        <f t="shared" si="184"/>
        <v>109.8541715249379</v>
      </c>
      <c r="O194">
        <f t="shared" si="184"/>
        <v>115.8808802555665</v>
      </c>
      <c r="P194">
        <f t="shared" si="184"/>
        <v>121.45028905962418</v>
      </c>
      <c r="Q194">
        <f t="shared" si="184"/>
        <v>126.48319518791951</v>
      </c>
      <c r="R194">
        <f t="shared" si="183"/>
        <v>130.9041720660318</v>
      </c>
      <c r="S194">
        <f t="shared" si="183"/>
        <v>134.64275946858373</v>
      </c>
      <c r="T194">
        <f t="shared" si="183"/>
        <v>137.63462518973313</v>
      </c>
      <c r="U194">
        <f t="shared" si="183"/>
        <v>139.82268204667713</v>
      </c>
      <c r="V194">
        <f t="shared" si="183"/>
        <v>141.15814425420939</v>
      </c>
      <c r="W194">
        <f t="shared" si="183"/>
        <v>141.60150761770453</v>
      </c>
      <c r="X194">
        <f t="shared" si="183"/>
        <v>141.12343860799155</v>
      </c>
      <c r="Y194">
        <f t="shared" si="183"/>
        <v>139.70555820048341</v>
      </c>
      <c r="Z194">
        <f t="shared" si="183"/>
        <v>137.34110737613318</v>
      </c>
      <c r="AA194">
        <f t="shared" si="183"/>
        <v>134.03548238424852</v>
      </c>
      <c r="AB194">
        <f t="shared" si="183"/>
        <v>129.80662924535787</v>
      </c>
      <c r="AC194">
        <f t="shared" si="183"/>
        <v>124.6852885123217</v>
      </c>
      <c r="AD194">
        <f t="shared" si="183"/>
        <v>118.71508299356304</v>
      </c>
      <c r="AE194">
        <f t="shared" si="183"/>
        <v>111.95244295547418</v>
      </c>
      <c r="AF194">
        <f t="shared" si="183"/>
        <v>104.46636524164826</v>
      </c>
      <c r="AG194">
        <f t="shared" si="181"/>
        <v>96.338004752851234</v>
      </c>
      <c r="AH194">
        <f t="shared" si="181"/>
        <v>87.66009880040788</v>
      </c>
      <c r="AI194">
        <f t="shared" si="181"/>
        <v>78.536226952601055</v>
      </c>
      <c r="AJ194">
        <f t="shared" si="181"/>
        <v>69.079911113533953</v>
      </c>
      <c r="AK194">
        <f t="shared" si="181"/>
        <v>59.413562680866136</v>
      </c>
      <c r="AL194">
        <f t="shared" si="181"/>
        <v>49.667285696776389</v>
      </c>
      <c r="AM194">
        <f t="shared" si="181"/>
        <v>39.977546909329959</v>
      </c>
      <c r="AN194">
        <f t="shared" si="181"/>
        <v>30.485725573360238</v>
      </c>
      <c r="AO194">
        <f t="shared" si="181"/>
        <v>21.336557615892321</v>
      </c>
      <c r="AP194">
        <f t="shared" si="181"/>
        <v>12.676490446878528</v>
      </c>
      <c r="AQ194">
        <f t="shared" si="181"/>
        <v>4.651966188686421</v>
      </c>
      <c r="AR194">
        <f t="shared" si="181"/>
        <v>2.5923475939447718</v>
      </c>
      <c r="AS194">
        <f t="shared" si="181"/>
        <v>8.9153594773733911</v>
      </c>
      <c r="AT194">
        <f t="shared" si="181"/>
        <v>14.181367006713311</v>
      </c>
      <c r="AU194">
        <f t="shared" si="181"/>
        <v>18.261859051589841</v>
      </c>
      <c r="AV194">
        <f t="shared" si="181"/>
        <v>21.037285575792648</v>
      </c>
      <c r="AW194">
        <f t="shared" si="177"/>
        <v>22.398772566938131</v>
      </c>
      <c r="AX194">
        <f t="shared" si="177"/>
        <v>22.249759997776604</v>
      </c>
      <c r="AY194">
        <f t="shared" si="177"/>
        <v>20.507541085226691</v>
      </c>
      <c r="AZ194">
        <f t="shared" si="177"/>
        <v>17.104681777174182</v>
      </c>
      <c r="BA194">
        <f t="shared" si="177"/>
        <v>11.990300327909479</v>
      </c>
      <c r="BB194">
        <f t="shared" si="177"/>
        <v>5.1311880149490925</v>
      </c>
      <c r="BC194">
        <f t="shared" si="177"/>
        <v>3.4872465061656639</v>
      </c>
      <c r="BD194">
        <f t="shared" si="177"/>
        <v>13.860225028889538</v>
      </c>
      <c r="BE194">
        <f t="shared" si="177"/>
        <v>25.963053716205497</v>
      </c>
      <c r="BF194">
        <f t="shared" si="177"/>
        <v>39.750794911981266</v>
      </c>
      <c r="BG194">
        <f t="shared" si="177"/>
        <v>55.158166340767835</v>
      </c>
      <c r="BH194">
        <f t="shared" si="177"/>
        <v>72.099674732203255</v>
      </c>
      <c r="BI194">
        <f t="shared" si="177"/>
        <v>90.469988308835369</v>
      </c>
      <c r="BJ194">
        <f t="shared" si="177"/>
        <v>110.14454987086539</v>
      </c>
      <c r="BK194">
        <f t="shared" si="177"/>
        <v>130.98042942777533</v>
      </c>
      <c r="BL194">
        <f t="shared" si="186"/>
        <v>152.81741249616994</v>
      </c>
      <c r="BM194">
        <f t="shared" si="186"/>
        <v>175.47931733775096</v>
      </c>
      <c r="BN194">
        <f t="shared" si="186"/>
        <v>198.77553158416791</v>
      </c>
      <c r="BO194">
        <f t="shared" si="186"/>
        <v>222.50275591996495</v>
      </c>
      <c r="BP194">
        <f t="shared" si="186"/>
        <v>222.50275591996495</v>
      </c>
      <c r="BQ194">
        <f t="shared" si="186"/>
        <v>270.38539164070528</v>
      </c>
      <c r="BR194">
        <f t="shared" si="186"/>
        <v>294.08904337889021</v>
      </c>
      <c r="BS194">
        <f t="shared" si="186"/>
        <v>317.32484729860789</v>
      </c>
      <c r="BT194">
        <f t="shared" si="186"/>
        <v>339.85828068776641</v>
      </c>
      <c r="BU194">
        <f t="shared" si="186"/>
        <v>361.45593234251118</v>
      </c>
      <c r="BV194">
        <f t="shared" si="186"/>
        <v>381.88814328656611</v>
      </c>
      <c r="BW194">
        <f t="shared" si="186"/>
        <v>400.93167286757051</v>
      </c>
      <c r="BX194">
        <f t="shared" si="186"/>
        <v>418.37236045402386</v>
      </c>
      <c r="BY194">
        <f t="shared" si="186"/>
        <v>434.00775234556301</v>
      </c>
      <c r="BZ194">
        <f t="shared" si="186"/>
        <v>447.64966323479814</v>
      </c>
      <c r="CA194">
        <f t="shared" si="186"/>
        <v>459.12664163036254</v>
      </c>
      <c r="CB194">
        <f t="shared" si="185"/>
        <v>468.28630907400947</v>
      </c>
      <c r="CC194">
        <f t="shared" si="185"/>
        <v>474.99754376134871</v>
      </c>
      <c r="CD194">
        <f t="shared" si="185"/>
        <v>479.15248030396805</v>
      </c>
      <c r="CE194">
        <f t="shared" si="185"/>
        <v>480.66829884401881</v>
      </c>
      <c r="CF194">
        <f t="shared" si="185"/>
        <v>479.48877854052506</v>
      </c>
      <c r="CG194">
        <f t="shared" si="185"/>
        <v>475.58559257542083</v>
      </c>
      <c r="CH194">
        <f t="shared" si="185"/>
        <v>468.95932425839356</v>
      </c>
      <c r="CI194">
        <f t="shared" si="185"/>
        <v>459.64018652102322</v>
      </c>
      <c r="CJ194">
        <f t="shared" si="185"/>
        <v>447.68843005690508</v>
      </c>
      <c r="CK194">
        <f t="shared" si="185"/>
        <v>433.19442855649015</v>
      </c>
      <c r="CL194">
        <f t="shared" si="185"/>
        <v>416.27843287130247</v>
      </c>
      <c r="CM194">
        <f t="shared" si="185"/>
        <v>397.08998948725304</v>
      </c>
      <c r="CN194">
        <f t="shared" si="185"/>
        <v>375.8070223537805</v>
      </c>
      <c r="CO194">
        <f t="shared" si="185"/>
        <v>352.63458086538787</v>
      </c>
      <c r="CP194">
        <f t="shared" si="185"/>
        <v>327.80326058393246</v>
      </c>
      <c r="CQ194">
        <f t="shared" si="182"/>
        <v>301.56730708186512</v>
      </c>
      <c r="CR194">
        <f t="shared" si="182"/>
        <v>274.202417035743</v>
      </c>
      <c r="CS194">
        <f t="shared" si="182"/>
        <v>246.00325436282338</v>
      </c>
      <c r="CT194">
        <f t="shared" si="182"/>
        <v>217.28070272866933</v>
      </c>
      <c r="CU194">
        <f t="shared" si="182"/>
        <v>188.35887911839978</v>
      </c>
      <c r="CV194">
        <f t="shared" si="182"/>
        <v>159.57193631772395</v>
      </c>
      <c r="CW194">
        <f t="shared" si="182"/>
        <v>131.26068505304406</v>
      </c>
      <c r="CX194">
        <f t="shared" si="182"/>
        <v>103.76906915567986</v>
      </c>
      <c r="CY194">
        <f t="shared" si="182"/>
        <v>77.440529409303636</v>
      </c>
      <c r="CZ194">
        <f t="shared" si="182"/>
        <v>52.61429368052049</v>
      </c>
      <c r="DA194">
        <f t="shared" si="182"/>
        <v>29.621632492288676</v>
      </c>
      <c r="DB194">
        <f t="shared" si="182"/>
        <v>8.7821203543374775</v>
      </c>
      <c r="DC194">
        <f t="shared" si="182"/>
        <v>9.6000561061483829</v>
      </c>
      <c r="DD194">
        <f t="shared" si="182"/>
        <v>25.23970188215457</v>
      </c>
      <c r="DE194">
        <f t="shared" si="182"/>
        <v>37.874088025196208</v>
      </c>
      <c r="DF194">
        <f t="shared" si="182"/>
        <v>47.266256238761372</v>
      </c>
      <c r="DG194">
        <f t="shared" si="178"/>
        <v>53.20811416237116</v>
      </c>
      <c r="DH194">
        <f t="shared" si="178"/>
        <v>55.523283418264349</v>
      </c>
      <c r="DI194">
        <f t="shared" si="178"/>
        <v>54.069664475402753</v>
      </c>
      <c r="DJ194">
        <f t="shared" si="178"/>
        <v>48.741684800234459</v>
      </c>
      <c r="DK194">
        <f t="shared" si="178"/>
        <v>39.472199591222129</v>
      </c>
      <c r="DL194">
        <f t="shared" si="178"/>
        <v>26.234017610467795</v>
      </c>
      <c r="DM194">
        <f t="shared" si="178"/>
        <v>9.0410282020299899</v>
      </c>
      <c r="DN194">
        <f t="shared" si="178"/>
        <v>12.051090510486439</v>
      </c>
      <c r="DO194">
        <f t="shared" si="178"/>
        <v>36.944598062216542</v>
      </c>
      <c r="DP194">
        <f t="shared" si="178"/>
        <v>65.49986409596309</v>
      </c>
      <c r="DQ194">
        <f t="shared" si="178"/>
        <v>97.53599355266482</v>
      </c>
      <c r="DR194">
        <f t="shared" si="178"/>
        <v>132.83190653453607</v>
      </c>
      <c r="DS194">
        <f t="shared" si="178"/>
        <v>171.12786986636692</v>
      </c>
      <c r="DT194">
        <f t="shared" si="178"/>
        <v>212.127472421048</v>
      </c>
      <c r="DU194">
        <f t="shared" si="178"/>
        <v>255.50003131557997</v>
      </c>
      <c r="DV194">
        <f t="shared" si="143"/>
        <v>300.88341117799183</v>
      </c>
      <c r="DW194">
        <f t="shared" si="143"/>
        <v>347.88723388833353</v>
      </c>
      <c r="DX194">
        <f t="shared" si="174"/>
        <v>396.09645156243027</v>
      </c>
      <c r="DY194">
        <f t="shared" si="174"/>
        <v>445.07525112883559</v>
      </c>
      <c r="DZ194">
        <f t="shared" si="174"/>
        <v>494.37125469911598</v>
      </c>
      <c r="EA194">
        <f t="shared" si="174"/>
        <v>543.51997609899763</v>
      </c>
      <c r="EB194">
        <f t="shared" si="174"/>
        <v>592.04949046002696</v>
      </c>
      <c r="EC194">
        <f t="shared" si="174"/>
        <v>639.48527071190267</v>
      </c>
      <c r="ED194">
        <f t="shared" si="174"/>
        <v>685.35514220464847</v>
      </c>
      <c r="EE194">
        <f t="shared" si="174"/>
        <v>729.19430456285829</v>
      </c>
      <c r="EF194">
        <f t="shared" si="174"/>
        <v>770.5503682624377</v>
      </c>
      <c r="EG194">
        <f t="shared" si="174"/>
        <v>808.98835234938031</v>
      </c>
      <c r="EH194">
        <f t="shared" si="174"/>
        <v>844.09558921045948</v>
      </c>
      <c r="EI194">
        <f t="shared" si="174"/>
        <v>875.48648237189821</v>
      </c>
      <c r="EJ194">
        <f t="shared" si="174"/>
        <v>902.80706395250263</v>
      </c>
      <c r="EK194">
        <f t="shared" si="174"/>
        <v>925.7392996347312</v>
      </c>
      <c r="EL194">
        <f t="shared" si="174"/>
        <v>944.00509083663883</v>
      </c>
      <c r="EM194">
        <f t="shared" si="174"/>
        <v>957.36992615906172</v>
      </c>
      <c r="EN194">
        <f t="shared" si="172"/>
        <v>965.64613712904202</v>
      </c>
      <c r="EO194">
        <f t="shared" si="172"/>
        <v>968.69571673912651</v>
      </c>
      <c r="EP194">
        <f t="shared" si="172"/>
        <v>966.43266326363698</v>
      </c>
      <c r="EQ194">
        <f t="shared" si="172"/>
        <v>958.82481628213134</v>
      </c>
      <c r="ER194">
        <f t="shared" si="172"/>
        <v>945.89515671636559</v>
      </c>
      <c r="ES194">
        <f t="shared" si="172"/>
        <v>927.72254794415051</v>
      </c>
      <c r="ET194">
        <f t="shared" si="172"/>
        <v>904.44190064083341</v>
      </c>
      <c r="EU194">
        <f t="shared" si="172"/>
        <v>876.24374986161831</v>
      </c>
      <c r="EV194">
        <f t="shared" si="172"/>
        <v>843.37323895671113</v>
      </c>
      <c r="EW194">
        <f t="shared" si="172"/>
        <v>806.12851114423961</v>
      </c>
      <c r="EX194">
        <f t="shared" si="172"/>
        <v>764.85851588839284</v>
      </c>
      <c r="EY194">
        <f t="shared" si="172"/>
        <v>719.96024357566478</v>
      </c>
      <c r="EZ194">
        <f t="shared" si="172"/>
        <v>671.87540828268402</v>
      </c>
      <c r="FA194">
        <f t="shared" si="172"/>
        <v>621.08660461650197</v>
      </c>
      <c r="FB194">
        <f t="shared" si="172"/>
        <v>568.11297061439654</v>
      </c>
      <c r="FC194">
        <f t="shared" si="179"/>
        <v>513.50539444796584</v>
      </c>
      <c r="FD194">
        <f t="shared" si="179"/>
        <v>457.84130812024222</v>
      </c>
      <c r="FE194">
        <f t="shared" si="179"/>
        <v>401.71911641164314</v>
      </c>
      <c r="FF194">
        <f t="shared" si="179"/>
        <v>345.75231396097229</v>
      </c>
      <c r="FG194">
        <f t="shared" si="179"/>
        <v>290.56334750539474</v>
      </c>
      <c r="FH194">
        <f t="shared" si="179"/>
        <v>236.77728389670654</v>
      </c>
      <c r="FI194">
        <f t="shared" si="179"/>
        <v>185.01534751391861</v>
      </c>
      <c r="FJ194">
        <f t="shared" si="179"/>
        <v>135.88839306347327</v>
      </c>
      <c r="FK194">
        <f t="shared" si="179"/>
        <v>89.990381463507234</v>
      </c>
      <c r="FL194">
        <f t="shared" si="179"/>
        <v>47.891927519903646</v>
      </c>
      <c r="FM194">
        <f t="shared" si="179"/>
        <v>10.133988398117387</v>
      </c>
      <c r="FN194">
        <f t="shared" si="179"/>
        <v>22.778238537224347</v>
      </c>
      <c r="FO194">
        <f t="shared" si="179"/>
        <v>50.381141109341591</v>
      </c>
      <c r="FP194">
        <f t="shared" si="179"/>
        <v>72.258175436250738</v>
      </c>
      <c r="FQ194">
        <f t="shared" si="179"/>
        <v>88.044943872554256</v>
      </c>
      <c r="FR194">
        <f t="shared" si="179"/>
        <v>97.433808227956973</v>
      </c>
      <c r="FS194">
        <f t="shared" si="175"/>
        <v>100.17798271117664</v>
      </c>
      <c r="FT194">
        <f t="shared" si="162"/>
        <v>96.095055701734836</v>
      </c>
      <c r="FU194">
        <f t="shared" si="159"/>
        <v>85.069894712606157</v>
      </c>
      <c r="FV194">
        <f t="shared" si="159"/>
        <v>67.056894726552656</v>
      </c>
      <c r="FW194">
        <f t="shared" si="159"/>
        <v>67.056894726552656</v>
      </c>
      <c r="FX194">
        <f t="shared" si="159"/>
        <v>10.241227513124333</v>
      </c>
      <c r="FY194">
        <f t="shared" si="159"/>
        <v>28.294592204180702</v>
      </c>
      <c r="FZ194">
        <f t="shared" si="159"/>
        <v>73.285094482207398</v>
      </c>
      <c r="GA194">
        <f t="shared" si="180"/>
        <v>124.41945907347582</v>
      </c>
      <c r="GB194">
        <f t="shared" si="180"/>
        <v>181.31901973407412</v>
      </c>
      <c r="GC194">
        <f t="shared" si="180"/>
        <v>243.5401483655483</v>
      </c>
      <c r="GD194">
        <f t="shared" si="180"/>
        <v>310.57785802689585</v>
      </c>
      <c r="GE194">
        <f t="shared" si="180"/>
        <v>381.87009771473686</v>
      </c>
      <c r="GF194">
        <f t="shared" si="180"/>
        <v>456.80270415958961</v>
      </c>
      <c r="GG194">
        <f t="shared" si="180"/>
        <v>534.71496849540506</v>
      </c>
      <c r="GH194">
        <f t="shared" si="180"/>
        <v>614.90576860935164</v>
      </c>
      <c r="GI194">
        <f t="shared" si="180"/>
        <v>696.64021134873042</v>
      </c>
      <c r="GJ194">
        <f t="shared" si="180"/>
        <v>779.15672262759551</v>
      </c>
      <c r="GK194">
        <f t="shared" si="180"/>
        <v>861.67451790831797</v>
      </c>
      <c r="GL194">
        <f t="shared" si="180"/>
        <v>943.40138059991432</v>
      </c>
      <c r="GM194">
        <f t="shared" si="173"/>
        <v>1023.5416716754886</v>
      </c>
      <c r="GN194">
        <f t="shared" si="173"/>
        <v>1101.3044903199768</v>
      </c>
      <c r="GO194">
        <f t="shared" si="173"/>
        <v>1175.9119027233439</v>
      </c>
      <c r="GP194">
        <f t="shared" si="173"/>
        <v>1246.6071542720847</v>
      </c>
      <c r="GQ194">
        <f t="shared" si="173"/>
        <v>1312.6627793946036</v>
      </c>
      <c r="GR194">
        <f t="shared" si="173"/>
        <v>1373.3885232051355</v>
      </c>
      <c r="GS194">
        <f t="shared" si="173"/>
        <v>1428.1389898795369</v>
      </c>
      <c r="GT194">
        <f t="shared" si="173"/>
        <v>1476.3209343880167</v>
      </c>
    </row>
    <row r="195" spans="1:202" x14ac:dyDescent="0.25">
      <c r="A195">
        <f t="shared" si="141"/>
        <v>18.399999999999991</v>
      </c>
      <c r="B195">
        <f t="shared" si="184"/>
        <v>31.018047536931469</v>
      </c>
      <c r="C195">
        <f t="shared" si="184"/>
        <v>36.467262320201741</v>
      </c>
      <c r="D195">
        <f t="shared" si="184"/>
        <v>42.301429682359931</v>
      </c>
      <c r="E195">
        <f t="shared" si="184"/>
        <v>48.480380162738797</v>
      </c>
      <c r="F195">
        <f t="shared" si="184"/>
        <v>54.956492725939761</v>
      </c>
      <c r="G195">
        <f t="shared" si="184"/>
        <v>61.67513662409722</v>
      </c>
      <c r="H195">
        <f t="shared" si="184"/>
        <v>68.575227822494938</v>
      </c>
      <c r="I195">
        <f t="shared" si="184"/>
        <v>75.589895071327064</v>
      </c>
      <c r="J195">
        <f t="shared" si="184"/>
        <v>82.647249128561683</v>
      </c>
      <c r="K195">
        <f t="shared" si="184"/>
        <v>89.671247117152532</v>
      </c>
      <c r="L195">
        <f t="shared" si="184"/>
        <v>96.582642554761478</v>
      </c>
      <c r="M195">
        <f t="shared" si="184"/>
        <v>103.30001024552374</v>
      </c>
      <c r="N195">
        <f t="shared" si="184"/>
        <v>109.74083399011755</v>
      </c>
      <c r="O195">
        <f t="shared" si="184"/>
        <v>115.82264397023597</v>
      </c>
      <c r="P195">
        <f t="shared" si="184"/>
        <v>121.464189712836</v>
      </c>
      <c r="Q195">
        <f t="shared" si="184"/>
        <v>126.58663375296472</v>
      </c>
      <c r="R195">
        <f t="shared" si="183"/>
        <v>131.114750504413</v>
      </c>
      <c r="S195">
        <f t="shared" si="183"/>
        <v>134.97811442578021</v>
      </c>
      <c r="T195">
        <f t="shared" si="183"/>
        <v>138.11226134441526</v>
      </c>
      <c r="U195">
        <f t="shared" si="183"/>
        <v>140.45980677848962</v>
      </c>
      <c r="V195">
        <f t="shared" si="183"/>
        <v>141.97150528206777</v>
      </c>
      <c r="W195">
        <f t="shared" si="183"/>
        <v>142.60723523087006</v>
      </c>
      <c r="X195">
        <f t="shared" si="183"/>
        <v>142.33689406629895</v>
      </c>
      <c r="Y195">
        <f t="shared" si="183"/>
        <v>141.14118981845647</v>
      </c>
      <c r="Z195">
        <f t="shared" si="183"/>
        <v>139.01231572894807</v>
      </c>
      <c r="AA195">
        <f t="shared" si="183"/>
        <v>135.95449598236243</v>
      </c>
      <c r="AB195">
        <f t="shared" si="183"/>
        <v>131.98439192002081</v>
      </c>
      <c r="AC195">
        <f t="shared" si="183"/>
        <v>127.13135963717838</v>
      </c>
      <c r="AD195">
        <f t="shared" si="183"/>
        <v>121.43755153929726</v>
      </c>
      <c r="AE195">
        <f t="shared" si="183"/>
        <v>114.95785623623394</v>
      </c>
      <c r="AF195">
        <f t="shared" si="183"/>
        <v>107.75967306519297</v>
      </c>
      <c r="AG195">
        <f t="shared" si="181"/>
        <v>99.922519532454999</v>
      </c>
      <c r="AH195">
        <f t="shared" si="181"/>
        <v>91.537472027067039</v>
      </c>
      <c r="AI195">
        <f t="shared" si="181"/>
        <v>82.706442262628215</v>
      </c>
      <c r="AJ195">
        <f t="shared" si="181"/>
        <v>73.5412940208046</v>
      </c>
      <c r="AK195">
        <f t="shared" si="181"/>
        <v>64.162806876476623</v>
      </c>
      <c r="AL195">
        <f t="shared" si="181"/>
        <v>54.699495653335667</v>
      </c>
      <c r="AM195">
        <f t="shared" si="181"/>
        <v>45.286296364197156</v>
      </c>
      <c r="AN195">
        <f t="shared" si="181"/>
        <v>36.063131306482809</v>
      </c>
      <c r="AO195">
        <f t="shared" si="181"/>
        <v>27.173367785081076</v>
      </c>
      <c r="AP195">
        <f t="shared" si="181"/>
        <v>18.762186597902662</v>
      </c>
      <c r="AQ195">
        <f t="shared" si="181"/>
        <v>10.974877920937329</v>
      </c>
      <c r="AR195">
        <f t="shared" si="181"/>
        <v>3.9550835480777922</v>
      </c>
      <c r="AS195">
        <f t="shared" si="181"/>
        <v>2.1569944431863224</v>
      </c>
      <c r="AT195">
        <f t="shared" si="181"/>
        <v>7.2263976333736535</v>
      </c>
      <c r="AU195">
        <f t="shared" si="181"/>
        <v>11.125206182611201</v>
      </c>
      <c r="AV195">
        <f t="shared" si="181"/>
        <v>13.734302692307999</v>
      </c>
      <c r="AW195">
        <f t="shared" si="177"/>
        <v>14.945082812045385</v>
      </c>
      <c r="AX195">
        <f t="shared" si="177"/>
        <v>14.66109050651106</v>
      </c>
      <c r="AY195">
        <f t="shared" si="177"/>
        <v>12.79955627548029</v>
      </c>
      <c r="AZ195">
        <f t="shared" si="177"/>
        <v>9.2928172672638176</v>
      </c>
      <c r="BA195">
        <f t="shared" si="177"/>
        <v>4.08959914023501</v>
      </c>
      <c r="BB195">
        <f t="shared" si="177"/>
        <v>2.8438592976600319</v>
      </c>
      <c r="BC195">
        <f t="shared" si="177"/>
        <v>11.522856214010435</v>
      </c>
      <c r="BD195">
        <f t="shared" si="177"/>
        <v>21.943467516618366</v>
      </c>
      <c r="BE195">
        <f t="shared" si="177"/>
        <v>34.081992240002926</v>
      </c>
      <c r="BF195">
        <f t="shared" si="177"/>
        <v>47.894614436312544</v>
      </c>
      <c r="BG195">
        <f t="shared" si="177"/>
        <v>63.317291167385086</v>
      </c>
      <c r="BH195">
        <f t="shared" si="177"/>
        <v>80.26587374610321</v>
      </c>
      <c r="BI195">
        <f t="shared" si="177"/>
        <v>98.636466789585711</v>
      </c>
      <c r="BJ195">
        <f t="shared" si="177"/>
        <v>118.30602695195138</v>
      </c>
      <c r="BK195">
        <f t="shared" si="177"/>
        <v>139.13320043001855</v>
      </c>
      <c r="BL195">
        <f t="shared" si="186"/>
        <v>160.95939551240403</v>
      </c>
      <c r="BM195">
        <f t="shared" si="186"/>
        <v>183.61008360329615</v>
      </c>
      <c r="BN195">
        <f t="shared" si="186"/>
        <v>206.89631932965182</v>
      </c>
      <c r="BO195">
        <f t="shared" si="186"/>
        <v>230.61646756807792</v>
      </c>
      <c r="BP195">
        <f t="shared" si="186"/>
        <v>230.61646756807792</v>
      </c>
      <c r="BQ195">
        <f t="shared" si="186"/>
        <v>278.50020153998111</v>
      </c>
      <c r="BR195">
        <f t="shared" si="186"/>
        <v>302.21519347704481</v>
      </c>
      <c r="BS195">
        <f t="shared" si="186"/>
        <v>325.47154008689131</v>
      </c>
      <c r="BT195">
        <f t="shared" si="186"/>
        <v>348.03612573537845</v>
      </c>
      <c r="BU195">
        <f t="shared" si="186"/>
        <v>369.6768498580393</v>
      </c>
      <c r="BV195">
        <f t="shared" si="186"/>
        <v>390.16525458394699</v>
      </c>
      <c r="BW195">
        <f t="shared" si="186"/>
        <v>409.27917883100588</v>
      </c>
      <c r="BX195">
        <f t="shared" si="186"/>
        <v>426.80540921618456</v>
      </c>
      <c r="BY195">
        <f t="shared" si="186"/>
        <v>442.54229750120135</v>
      </c>
      <c r="BZ195">
        <f t="shared" si="186"/>
        <v>456.30231400644897</v>
      </c>
      <c r="CA195">
        <f t="shared" si="186"/>
        <v>467.91450648322757</v>
      </c>
      <c r="CB195">
        <f t="shared" si="185"/>
        <v>477.22683434257488</v>
      </c>
      <c r="CC195">
        <f t="shared" si="185"/>
        <v>484.1083489001237</v>
      </c>
      <c r="CD195">
        <f t="shared" si="185"/>
        <v>488.45119140846589</v>
      </c>
      <c r="CE195">
        <f t="shared" si="185"/>
        <v>490.17238210538295</v>
      </c>
      <c r="CF195">
        <f t="shared" si="185"/>
        <v>489.2153752978669</v>
      </c>
      <c r="CG195">
        <f t="shared" si="185"/>
        <v>485.55135761397167</v>
      </c>
      <c r="CH195">
        <f t="shared" si="185"/>
        <v>479.18026896914182</v>
      </c>
      <c r="CI195">
        <f t="shared" si="185"/>
        <v>470.13152848893452</v>
      </c>
      <c r="CJ195">
        <f t="shared" si="185"/>
        <v>458.46445058058981</v>
      </c>
      <c r="CK195">
        <f t="shared" si="185"/>
        <v>444.26833952293441</v>
      </c>
      <c r="CL195">
        <f t="shared" si="185"/>
        <v>427.66225431580688</v>
      </c>
      <c r="CM195">
        <f t="shared" si="185"/>
        <v>408.79443906195905</v>
      </c>
      <c r="CN195">
        <f t="shared" si="185"/>
        <v>387.84141780917986</v>
      </c>
      <c r="CO195">
        <f t="shared" si="185"/>
        <v>365.00675651918482</v>
      </c>
      <c r="CP195">
        <f t="shared" si="185"/>
        <v>340.51949861187791</v>
      </c>
      <c r="CQ195">
        <f t="shared" si="182"/>
        <v>314.6322843170787</v>
      </c>
      <c r="CR195">
        <f t="shared" si="182"/>
        <v>287.61916780808883</v>
      </c>
      <c r="CS195">
        <f t="shared" si="182"/>
        <v>259.77314974963519</v>
      </c>
      <c r="CT195">
        <f t="shared" si="182"/>
        <v>231.40344642414505</v>
      </c>
      <c r="CU195">
        <f t="shared" si="182"/>
        <v>202.8325199629372</v>
      </c>
      <c r="CV195">
        <f t="shared" si="182"/>
        <v>174.39289736200871</v>
      </c>
      <c r="CW195">
        <f t="shared" si="182"/>
        <v>146.42380886649084</v>
      </c>
      <c r="CX195">
        <f t="shared" si="182"/>
        <v>119.26767892652016</v>
      </c>
      <c r="CY195">
        <f t="shared" si="182"/>
        <v>93.266505225827927</v>
      </c>
      <c r="CZ195">
        <f t="shared" si="182"/>
        <v>68.758163231298084</v>
      </c>
      <c r="DA195">
        <f t="shared" si="182"/>
        <v>46.072675279118528</v>
      </c>
      <c r="DB195">
        <f t="shared" si="182"/>
        <v>25.528484376668551</v>
      </c>
      <c r="DC195">
        <f t="shared" si="182"/>
        <v>7.4287736388007763</v>
      </c>
      <c r="DD195">
        <f t="shared" si="182"/>
        <v>7.9421274230211942</v>
      </c>
      <c r="DE195">
        <f t="shared" si="182"/>
        <v>20.32220869133641</v>
      </c>
      <c r="DF195">
        <f t="shared" si="182"/>
        <v>29.475076853808069</v>
      </c>
      <c r="DG195">
        <f t="shared" si="178"/>
        <v>35.193045042148498</v>
      </c>
      <c r="DH195">
        <f t="shared" si="178"/>
        <v>37.299976827259826</v>
      </c>
      <c r="DI195">
        <f t="shared" si="178"/>
        <v>35.653848665768336</v>
      </c>
      <c r="DJ195">
        <f t="shared" si="178"/>
        <v>30.148997291544013</v>
      </c>
      <c r="DK195">
        <f t="shared" si="178"/>
        <v>20.718021356798829</v>
      </c>
      <c r="DL195">
        <f t="shared" si="178"/>
        <v>7.3333098270368309</v>
      </c>
      <c r="DM195">
        <f t="shared" si="178"/>
        <v>9.9918268061598656</v>
      </c>
      <c r="DN195">
        <f t="shared" si="178"/>
        <v>31.202442543838664</v>
      </c>
      <c r="DO195">
        <f t="shared" si="178"/>
        <v>56.201675002815186</v>
      </c>
      <c r="DP195">
        <f t="shared" si="178"/>
        <v>84.850909091099211</v>
      </c>
      <c r="DQ195">
        <f t="shared" si="178"/>
        <v>116.97039205416851</v>
      </c>
      <c r="DR195">
        <f t="shared" si="178"/>
        <v>152.34030192457928</v>
      </c>
      <c r="DS195">
        <f t="shared" si="178"/>
        <v>190.70226651444185</v>
      </c>
      <c r="DT195">
        <f t="shared" si="178"/>
        <v>231.76132514241044</v>
      </c>
      <c r="DU195">
        <f t="shared" si="178"/>
        <v>275.18832033731758</v>
      </c>
      <c r="DV195">
        <f t="shared" si="143"/>
        <v>320.62270186368221</v>
      </c>
      <c r="DW195">
        <f t="shared" si="143"/>
        <v>367.67572062454178</v>
      </c>
      <c r="DX195">
        <f t="shared" si="174"/>
        <v>415.93398536854778</v>
      </c>
      <c r="DY195">
        <f t="shared" si="174"/>
        <v>464.96335071439131</v>
      </c>
      <c r="DZ195">
        <f t="shared" si="174"/>
        <v>514.31310085807854</v>
      </c>
      <c r="EA195">
        <f t="shared" si="174"/>
        <v>563.52038949708015</v>
      </c>
      <c r="EB195">
        <f t="shared" si="174"/>
        <v>612.11489303693429</v>
      </c>
      <c r="EC195">
        <f t="shared" si="174"/>
        <v>659.62363108417924</v>
      </c>
      <c r="ED195">
        <f t="shared" si="174"/>
        <v>705.57590561464133</v>
      </c>
      <c r="EE195">
        <f t="shared" si="174"/>
        <v>749.50830807372449</v>
      </c>
      <c r="EF195">
        <f t="shared" si="174"/>
        <v>790.96974204653748</v>
      </c>
      <c r="EG195">
        <f t="shared" si="174"/>
        <v>829.52640805635008</v>
      </c>
      <c r="EH195">
        <f t="shared" si="174"/>
        <v>864.76669653035594</v>
      </c>
      <c r="EI195">
        <f t="shared" si="174"/>
        <v>896.30593502675106</v>
      </c>
      <c r="EJ195">
        <f t="shared" si="174"/>
        <v>923.79093645524495</v>
      </c>
      <c r="EK195">
        <f t="shared" si="174"/>
        <v>946.90429624672652</v>
      </c>
      <c r="EL195">
        <f t="shared" si="174"/>
        <v>965.36838823296955</v>
      </c>
      <c r="EM195">
        <f t="shared" si="174"/>
        <v>978.94901137361524</v>
      </c>
      <c r="EN195">
        <f t="shared" si="172"/>
        <v>987.45864239859441</v>
      </c>
      <c r="EO195">
        <f t="shared" si="172"/>
        <v>990.75925289660802</v>
      </c>
      <c r="EP195">
        <f t="shared" si="172"/>
        <v>988.76465334525619</v>
      </c>
      <c r="EQ195">
        <f t="shared" si="172"/>
        <v>981.44233101090322</v>
      </c>
      <c r="ER195">
        <f t="shared" si="172"/>
        <v>968.8147535058356</v>
      </c>
      <c r="ES195">
        <f t="shared" si="172"/>
        <v>950.9601150309386</v>
      </c>
      <c r="ET195">
        <f t="shared" si="172"/>
        <v>928.01250790337008</v>
      </c>
      <c r="EU195">
        <f t="shared" si="172"/>
        <v>900.16150781564852</v>
      </c>
      <c r="EV195">
        <f t="shared" si="172"/>
        <v>867.65116733643072</v>
      </c>
      <c r="EW195">
        <f t="shared" si="172"/>
        <v>830.77841838216159</v>
      </c>
      <c r="EX195">
        <f t="shared" si="172"/>
        <v>789.89089069813815</v>
      </c>
      <c r="EY195">
        <f t="shared" si="172"/>
        <v>745.38415972095004</v>
      </c>
      <c r="EZ195">
        <f t="shared" si="172"/>
        <v>697.69844348401921</v>
      </c>
      <c r="FA195">
        <f t="shared" si="172"/>
        <v>647.314774405859</v>
      </c>
      <c r="FB195">
        <f t="shared" si="172"/>
        <v>594.75067779874689</v>
      </c>
      <c r="FC195">
        <f t="shared" si="179"/>
        <v>540.5553946866363</v>
      </c>
      <c r="FD195">
        <f t="shared" si="179"/>
        <v>485.30469196002292</v>
      </c>
      <c r="FE195">
        <f t="shared" si="179"/>
        <v>429.59530795915128</v>
      </c>
      <c r="FF195">
        <f t="shared" si="179"/>
        <v>374.03908620553381</v>
      </c>
      <c r="FG195">
        <f t="shared" si="179"/>
        <v>319.25685413934571</v>
      </c>
      <c r="FH195">
        <f t="shared" si="179"/>
        <v>265.87210731517348</v>
      </c>
      <c r="FI195">
        <f t="shared" si="179"/>
        <v>214.50456251448199</v>
      </c>
      <c r="FJ195">
        <f t="shared" si="179"/>
        <v>165.76364560924685</v>
      </c>
      <c r="FK195">
        <f t="shared" si="179"/>
        <v>120.24198172265932</v>
      </c>
      <c r="FL195">
        <f t="shared" si="179"/>
        <v>78.508956251999777</v>
      </c>
      <c r="FM195">
        <f t="shared" si="179"/>
        <v>41.104415624307492</v>
      </c>
      <c r="FN195">
        <f t="shared" si="179"/>
        <v>8.5325762341122449</v>
      </c>
      <c r="FO195">
        <f t="shared" si="179"/>
        <v>18.743791142056292</v>
      </c>
      <c r="FP195">
        <f t="shared" si="179"/>
        <v>40.30883604562446</v>
      </c>
      <c r="FQ195">
        <f t="shared" si="179"/>
        <v>55.798699349306901</v>
      </c>
      <c r="FR195">
        <f t="shared" si="179"/>
        <v>64.906121094927855</v>
      </c>
      <c r="FS195">
        <f t="shared" si="175"/>
        <v>67.384529658161327</v>
      </c>
      <c r="FT195">
        <f t="shared" si="162"/>
        <v>63.051561380436645</v>
      </c>
      <c r="FU195">
        <f t="shared" si="159"/>
        <v>51.791965052368198</v>
      </c>
      <c r="FV195">
        <f t="shared" si="159"/>
        <v>33.559851436324287</v>
      </c>
      <c r="FW195">
        <f t="shared" si="159"/>
        <v>33.559851436324287</v>
      </c>
      <c r="FX195">
        <f t="shared" si="159"/>
        <v>23.650023617734888</v>
      </c>
      <c r="FY195">
        <f t="shared" si="159"/>
        <v>62.362299836587901</v>
      </c>
      <c r="FZ195">
        <f t="shared" si="159"/>
        <v>107.5166478774679</v>
      </c>
      <c r="GA195">
        <f t="shared" si="180"/>
        <v>158.80328486472965</v>
      </c>
      <c r="GB195">
        <f t="shared" si="180"/>
        <v>215.8447071322982</v>
      </c>
      <c r="GC195">
        <f t="shared" si="180"/>
        <v>278.19856274946505</v>
      </c>
      <c r="GD195">
        <f t="shared" si="180"/>
        <v>345.3612417818357</v>
      </c>
      <c r="GE195">
        <f t="shared" si="180"/>
        <v>416.77215731290556</v>
      </c>
      <c r="GF195">
        <f t="shared" si="180"/>
        <v>491.81868261166409</v>
      </c>
      <c r="GG195">
        <f t="shared" si="180"/>
        <v>569.84170244954373</v>
      </c>
      <c r="GH195">
        <f t="shared" si="180"/>
        <v>650.14172952710749</v>
      </c>
      <c r="GI195">
        <f t="shared" si="180"/>
        <v>731.98553034644704</v>
      </c>
      <c r="GJ195">
        <f t="shared" si="180"/>
        <v>814.61319873508228</v>
      </c>
      <c r="GK195">
        <f t="shared" si="180"/>
        <v>897.24560966228546</v>
      </c>
      <c r="GL195">
        <f t="shared" si="180"/>
        <v>979.09218105616458</v>
      </c>
      <c r="GM195">
        <f t="shared" si="173"/>
        <v>1059.3588670895303</v>
      </c>
      <c r="GN195">
        <f t="shared" si="173"/>
        <v>1137.2563029089188</v>
      </c>
      <c r="GO195">
        <f t="shared" si="173"/>
        <v>1212.0080180809628</v>
      </c>
      <c r="GP195">
        <f t="shared" si="173"/>
        <v>1282.8586341623218</v>
      </c>
      <c r="GQ195">
        <f t="shared" si="173"/>
        <v>1349.0819607948224</v>
      </c>
      <c r="GR195">
        <f t="shared" si="173"/>
        <v>1409.9889046078663</v>
      </c>
      <c r="GS195">
        <f t="shared" si="173"/>
        <v>1464.9351059887481</v>
      </c>
      <c r="GT195">
        <f t="shared" si="173"/>
        <v>1513.3282204619054</v>
      </c>
    </row>
    <row r="196" spans="1:202" x14ac:dyDescent="0.25">
      <c r="A196">
        <f t="shared" si="141"/>
        <v>18.499999999999993</v>
      </c>
      <c r="B196">
        <f t="shared" si="184"/>
        <v>30.769440270255465</v>
      </c>
      <c r="C196">
        <f t="shared" si="184"/>
        <v>36.128094869333204</v>
      </c>
      <c r="D196">
        <f t="shared" si="184"/>
        <v>41.874165520948765</v>
      </c>
      <c r="E196">
        <f t="shared" si="184"/>
        <v>47.969151699908771</v>
      </c>
      <c r="F196">
        <f t="shared" si="184"/>
        <v>54.367067787088203</v>
      </c>
      <c r="G196">
        <f t="shared" si="184"/>
        <v>61.014868591155881</v>
      </c>
      <c r="H196">
        <f t="shared" si="184"/>
        <v>67.852989931834045</v>
      </c>
      <c r="I196">
        <f t="shared" si="184"/>
        <v>74.815999525776306</v>
      </c>
      <c r="J196">
        <f t="shared" si="184"/>
        <v>81.83335183175393</v>
      </c>
      <c r="K196">
        <f t="shared" si="184"/>
        <v>88.830238982053302</v>
      </c>
      <c r="L196">
        <f t="shared" si="184"/>
        <v>95.728528472393364</v>
      </c>
      <c r="M196">
        <f t="shared" si="184"/>
        <v>102.44777692319047</v>
      </c>
      <c r="N196">
        <f t="shared" si="184"/>
        <v>108.9063079796441</v>
      </c>
      <c r="O196">
        <f t="shared" si="184"/>
        <v>115.02234130475991</v>
      </c>
      <c r="P196">
        <f t="shared" si="184"/>
        <v>120.7151586545296</v>
      </c>
      <c r="Q196">
        <f t="shared" si="184"/>
        <v>125.90629222290035</v>
      </c>
      <c r="R196">
        <f t="shared" si="183"/>
        <v>130.52071981891899</v>
      </c>
      <c r="S196">
        <f t="shared" si="183"/>
        <v>134.48805100053858</v>
      </c>
      <c r="T196">
        <f t="shared" si="183"/>
        <v>137.7436880478584</v>
      </c>
      <c r="U196">
        <f t="shared" si="183"/>
        <v>140.22994561955662</v>
      </c>
      <c r="V196">
        <f t="shared" si="183"/>
        <v>141.89711310404985</v>
      </c>
      <c r="W196">
        <f t="shared" si="183"/>
        <v>142.70444405303695</v>
      </c>
      <c r="X196">
        <f t="shared" si="183"/>
        <v>142.62105766856064</v>
      </c>
      <c r="Y196">
        <f t="shared" si="183"/>
        <v>141.62673810193513</v>
      </c>
      <c r="Z196">
        <f t="shared" si="183"/>
        <v>139.71261830764175</v>
      </c>
      <c r="AA196">
        <f t="shared" si="183"/>
        <v>136.88173636884696</v>
      </c>
      <c r="AB196">
        <f t="shared" si="183"/>
        <v>133.14945356228509</v>
      </c>
      <c r="AC196">
        <f t="shared" si="183"/>
        <v>128.54372494527536</v>
      </c>
      <c r="AD196">
        <f t="shared" si="183"/>
        <v>123.10521491070288</v>
      </c>
      <c r="AE196">
        <f t="shared" si="183"/>
        <v>116.88725194893556</v>
      </c>
      <c r="AF196">
        <f t="shared" si="183"/>
        <v>109.95561875897647</v>
      </c>
      <c r="AG196">
        <f t="shared" si="181"/>
        <v>102.38817584310611</v>
      </c>
      <c r="AH196">
        <f t="shared" si="181"/>
        <v>94.274318776809011</v>
      </c>
      <c r="AI196">
        <f t="shared" si="181"/>
        <v>85.714271444692898</v>
      </c>
      <c r="AJ196">
        <f t="shared" si="181"/>
        <v>76.818219648233054</v>
      </c>
      <c r="AK196">
        <f t="shared" si="181"/>
        <v>67.705291596742981</v>
      </c>
      <c r="AL196">
        <f t="shared" si="181"/>
        <v>58.502393862869916</v>
      </c>
      <c r="AM196">
        <f t="shared" si="181"/>
        <v>49.342913392020783</v>
      </c>
      <c r="AN196">
        <f t="shared" si="181"/>
        <v>40.365298075613865</v>
      </c>
      <c r="AO196">
        <f t="shared" si="181"/>
        <v>31.711530205716716</v>
      </c>
      <c r="AP196">
        <f t="shared" si="181"/>
        <v>23.525508799191918</v>
      </c>
      <c r="AQ196">
        <f t="shared" si="181"/>
        <v>15.951358289886443</v>
      </c>
      <c r="AR196">
        <f t="shared" si="181"/>
        <v>9.1316824161656882</v>
      </c>
      <c r="AS196">
        <f t="shared" si="181"/>
        <v>3.2057832585151296</v>
      </c>
      <c r="AT196">
        <f t="shared" si="181"/>
        <v>1.6921337095922864</v>
      </c>
      <c r="AU196">
        <f t="shared" si="181"/>
        <v>5.4347470201086221</v>
      </c>
      <c r="AV196">
        <f t="shared" si="181"/>
        <v>7.9033770933511285</v>
      </c>
      <c r="AW196">
        <f t="shared" si="177"/>
        <v>8.9896924703507199</v>
      </c>
      <c r="AX196">
        <f t="shared" si="177"/>
        <v>8.5973423531448621</v>
      </c>
      <c r="AY196">
        <f t="shared" si="177"/>
        <v>6.6434937732619828</v>
      </c>
      <c r="AZ196">
        <f t="shared" si="177"/>
        <v>3.0602523393230983</v>
      </c>
      <c r="BA196">
        <f t="shared" si="177"/>
        <v>2.2040535879629726</v>
      </c>
      <c r="BB196">
        <f t="shared" si="177"/>
        <v>9.1837442866225754</v>
      </c>
      <c r="BC196">
        <f t="shared" si="177"/>
        <v>17.894833212322951</v>
      </c>
      <c r="BD196">
        <f t="shared" si="177"/>
        <v>28.334260616128017</v>
      </c>
      <c r="BE196">
        <f t="shared" si="177"/>
        <v>40.479330294770101</v>
      </c>
      <c r="BF196">
        <f t="shared" si="177"/>
        <v>54.287361442310427</v>
      </c>
      <c r="BG196">
        <f t="shared" si="177"/>
        <v>69.695565300236481</v>
      </c>
      <c r="BH196">
        <f t="shared" si="177"/>
        <v>86.621153867468834</v>
      </c>
      <c r="BI196">
        <f t="shared" si="177"/>
        <v>104.96168535802744</v>
      </c>
      <c r="BJ196">
        <f t="shared" si="177"/>
        <v>124.59564840993571</v>
      </c>
      <c r="BK196">
        <f t="shared" si="177"/>
        <v>145.38328428384332</v>
      </c>
      <c r="BL196">
        <f t="shared" si="186"/>
        <v>167.16764347477462</v>
      </c>
      <c r="BM196">
        <f t="shared" si="186"/>
        <v>189.77587032751796</v>
      </c>
      <c r="BN196">
        <f t="shared" si="186"/>
        <v>213.02070642835344</v>
      </c>
      <c r="BO196">
        <f t="shared" si="186"/>
        <v>236.70220077639436</v>
      </c>
      <c r="BP196">
        <f t="shared" si="186"/>
        <v>236.70220077639436</v>
      </c>
      <c r="BQ196">
        <f t="shared" si="186"/>
        <v>284.52348571217743</v>
      </c>
      <c r="BR196">
        <f t="shared" si="186"/>
        <v>308.21788626822666</v>
      </c>
      <c r="BS196">
        <f t="shared" si="186"/>
        <v>331.46276275067629</v>
      </c>
      <c r="BT196">
        <f t="shared" si="186"/>
        <v>354.02642345456701</v>
      </c>
      <c r="BU196">
        <f t="shared" si="186"/>
        <v>375.67809415109929</v>
      </c>
      <c r="BV196">
        <f t="shared" si="186"/>
        <v>396.19053245919145</v>
      </c>
      <c r="BW196">
        <f t="shared" si="186"/>
        <v>415.34266979599715</v>
      </c>
      <c r="BX196">
        <f t="shared" si="186"/>
        <v>432.92225137124774</v>
      </c>
      <c r="BY196">
        <f t="shared" si="186"/>
        <v>448.72844405499552</v>
      </c>
      <c r="BZ196">
        <f t="shared" si="186"/>
        <v>462.57438164724505</v>
      </c>
      <c r="CA196">
        <f t="shared" si="186"/>
        <v>474.28961712091785</v>
      </c>
      <c r="CB196">
        <f t="shared" si="185"/>
        <v>483.72245180267453</v>
      </c>
      <c r="CC196">
        <f t="shared" si="185"/>
        <v>490.74211220146492</v>
      </c>
      <c r="CD196">
        <f t="shared" si="185"/>
        <v>495.24074629041769</v>
      </c>
      <c r="CE196">
        <f t="shared" si="185"/>
        <v>497.13521248792233</v>
      </c>
      <c r="CF196">
        <f t="shared" si="185"/>
        <v>496.36863635849511</v>
      </c>
      <c r="CG196">
        <f t="shared" si="185"/>
        <v>492.91171214931728</v>
      </c>
      <c r="CH196">
        <f t="shared" si="185"/>
        <v>486.76372867627032</v>
      </c>
      <c r="CI196">
        <f t="shared" si="185"/>
        <v>477.95330175222989</v>
      </c>
      <c r="CJ196">
        <f t="shared" si="185"/>
        <v>466.53879828507013</v>
      </c>
      <c r="CK196">
        <f t="shared" si="185"/>
        <v>452.60844033466884</v>
      </c>
      <c r="CL196">
        <f t="shared" si="185"/>
        <v>436.28008077550624</v>
      </c>
      <c r="CM196">
        <f t="shared" si="185"/>
        <v>417.70064572977208</v>
      </c>
      <c r="CN196">
        <f t="shared" si="185"/>
        <v>397.04524257831571</v>
      </c>
      <c r="CO196">
        <f t="shared" si="185"/>
        <v>374.51593608440373</v>
      </c>
      <c r="CP196">
        <f t="shared" si="185"/>
        <v>350.34019893746</v>
      </c>
      <c r="CQ196">
        <f t="shared" si="182"/>
        <v>324.76904679901259</v>
      </c>
      <c r="CR196">
        <f t="shared" si="182"/>
        <v>298.07487166841025</v>
      </c>
      <c r="CS196">
        <f t="shared" si="182"/>
        <v>270.54899103865722</v>
      </c>
      <c r="CT196">
        <f t="shared" si="182"/>
        <v>242.49893384038469</v>
      </c>
      <c r="CU196">
        <f t="shared" si="182"/>
        <v>214.24548753250298</v>
      </c>
      <c r="CV196">
        <f t="shared" si="182"/>
        <v>186.11953385076157</v>
      </c>
      <c r="CW196">
        <f t="shared" si="182"/>
        <v>158.45870363110126</v>
      </c>
      <c r="CX196">
        <f t="shared" si="182"/>
        <v>131.60388374629363</v>
      </c>
      <c r="CY196">
        <f t="shared" si="182"/>
        <v>105.89561149749494</v>
      </c>
      <c r="CZ196">
        <f t="shared" si="182"/>
        <v>81.670393755464076</v>
      </c>
      <c r="DA196">
        <f t="shared" si="182"/>
        <v>59.25698972127401</v>
      </c>
      <c r="DB196">
        <f t="shared" si="182"/>
        <v>38.972697349027726</v>
      </c>
      <c r="DC196">
        <f t="shared" si="182"/>
        <v>21.119684223133984</v>
      </c>
      <c r="DD196">
        <f t="shared" si="182"/>
        <v>5.9814039942894723</v>
      </c>
      <c r="DE196">
        <f t="shared" si="182"/>
        <v>6.1808606598235611</v>
      </c>
      <c r="DF196">
        <f t="shared" si="182"/>
        <v>15.131288177320997</v>
      </c>
      <c r="DG196">
        <f t="shared" si="178"/>
        <v>20.662602038300268</v>
      </c>
      <c r="DH196">
        <f t="shared" si="178"/>
        <v>22.598910659915674</v>
      </c>
      <c r="DI196">
        <f t="shared" si="178"/>
        <v>20.798267396489848</v>
      </c>
      <c r="DJ196">
        <f t="shared" si="178"/>
        <v>15.154917162696982</v>
      </c>
      <c r="DK196">
        <f t="shared" si="178"/>
        <v>5.6011989920881664</v>
      </c>
      <c r="DL196">
        <f t="shared" si="178"/>
        <v>7.8909229739346971</v>
      </c>
      <c r="DM196">
        <f t="shared" si="178"/>
        <v>25.308724028630898</v>
      </c>
      <c r="DN196">
        <f t="shared" si="178"/>
        <v>46.597999065660005</v>
      </c>
      <c r="DO196">
        <f t="shared" si="178"/>
        <v>71.662774299466477</v>
      </c>
      <c r="DP196">
        <f t="shared" si="178"/>
        <v>100.36546206213184</v>
      </c>
      <c r="DQ196">
        <f t="shared" si="178"/>
        <v>132.52746558396686</v>
      </c>
      <c r="DR196">
        <f t="shared" si="178"/>
        <v>167.93023589290348</v>
      </c>
      <c r="DS196">
        <f t="shared" si="178"/>
        <v>206.3167780876218</v>
      </c>
      <c r="DT196">
        <f t="shared" si="178"/>
        <v>247.39359930314737</v>
      </c>
      <c r="DU196">
        <f t="shared" si="178"/>
        <v>290.83308574855005</v>
      </c>
      <c r="DV196">
        <f t="shared" si="143"/>
        <v>336.27629130850892</v>
      </c>
      <c r="DW196">
        <f t="shared" si="143"/>
        <v>383.33611541830635</v>
      </c>
      <c r="DX196">
        <f t="shared" si="174"/>
        <v>431.60084329933443</v>
      </c>
      <c r="DY196">
        <f t="shared" si="174"/>
        <v>480.63801723275867</v>
      </c>
      <c r="DZ196">
        <f t="shared" si="174"/>
        <v>529.99860340422777</v>
      </c>
      <c r="EA196">
        <f t="shared" si="174"/>
        <v>579.22141502213958</v>
      </c>
      <c r="EB196">
        <f t="shared" si="174"/>
        <v>627.83774894295777</v>
      </c>
      <c r="EC196">
        <f t="shared" si="174"/>
        <v>675.37618997313587</v>
      </c>
      <c r="ED196">
        <f t="shared" si="174"/>
        <v>721.36753439844506</v>
      </c>
      <c r="EE196">
        <f t="shared" si="174"/>
        <v>765.34978215361161</v>
      </c>
      <c r="EF196">
        <f t="shared" si="174"/>
        <v>806.87314541928447</v>
      </c>
      <c r="EG196">
        <f t="shared" si="174"/>
        <v>845.50502034543945</v>
      </c>
      <c r="EH196">
        <f t="shared" si="174"/>
        <v>880.83486807083204</v>
      </c>
      <c r="EI196">
        <f t="shared" si="174"/>
        <v>912.47895125188268</v>
      </c>
      <c r="EJ196">
        <f t="shared" si="174"/>
        <v>940.0848729399936</v>
      </c>
      <c r="EK196">
        <f t="shared" si="174"/>
        <v>963.33586585638227</v>
      </c>
      <c r="EL196">
        <f t="shared" si="174"/>
        <v>981.95478190418964</v>
      </c>
      <c r="EM196">
        <f t="shared" si="174"/>
        <v>995.70773411873404</v>
      </c>
      <c r="EN196">
        <f t="shared" si="172"/>
        <v>1004.4073461717921</v>
      </c>
      <c r="EO196">
        <f t="shared" si="172"/>
        <v>1007.9155679918853</v>
      </c>
      <c r="EP196">
        <f t="shared" si="172"/>
        <v>1006.1460200108294</v>
      </c>
      <c r="EQ196">
        <f t="shared" si="172"/>
        <v>999.06583296247561</v>
      </c>
      <c r="ER196">
        <f t="shared" si="172"/>
        <v>986.69695500222213</v>
      </c>
      <c r="ES196">
        <f t="shared" si="172"/>
        <v>969.11690313993267</v>
      </c>
      <c r="ET196">
        <f t="shared" si="172"/>
        <v>946.45894153388065</v>
      </c>
      <c r="EU196">
        <f t="shared" si="172"/>
        <v>918.91167502452481</v>
      </c>
      <c r="EV196">
        <f t="shared" si="172"/>
        <v>886.7180523357207</v>
      </c>
      <c r="EW196">
        <f t="shared" si="172"/>
        <v>850.17377957562269</v>
      </c>
      <c r="EX196">
        <f t="shared" si="172"/>
        <v>809.62515096562015</v>
      </c>
      <c r="EY196">
        <f t="shared" si="172"/>
        <v>765.46631004688959</v>
      </c>
      <c r="EZ196">
        <f t="shared" si="172"/>
        <v>718.1359608929622</v>
      </c>
      <c r="FA196">
        <f t="shared" si="172"/>
        <v>668.11355502496747</v>
      </c>
      <c r="FB196">
        <f t="shared" si="172"/>
        <v>615.91498571611157</v>
      </c>
      <c r="FC196">
        <f t="shared" si="179"/>
        <v>562.08782711638344</v>
      </c>
      <c r="FD196">
        <f t="shared" si="179"/>
        <v>507.20616106227521</v>
      </c>
      <c r="FE196">
        <f t="shared" si="179"/>
        <v>451.86503949649034</v>
      </c>
      <c r="FF196">
        <f t="shared" si="179"/>
        <v>396.67463504939099</v>
      </c>
      <c r="FG196">
        <f t="shared" si="179"/>
        <v>342.25413647138367</v>
      </c>
      <c r="FH196">
        <f t="shared" si="179"/>
        <v>289.2254492019149</v>
      </c>
      <c r="FI196">
        <f t="shared" si="179"/>
        <v>238.206764369843</v>
      </c>
      <c r="FJ196">
        <f t="shared" si="179"/>
        <v>189.80606190088682</v>
      </c>
      <c r="FK196">
        <f t="shared" si="179"/>
        <v>144.61461512574792</v>
      </c>
      <c r="FL196">
        <f t="shared" si="179"/>
        <v>103.20056530964762</v>
      </c>
      <c r="FM196">
        <f t="shared" si="179"/>
        <v>66.102634838953122</v>
      </c>
      <c r="FN196">
        <f t="shared" si="179"/>
        <v>33.824047389951922</v>
      </c>
      <c r="FO196">
        <f t="shared" si="179"/>
        <v>6.8267222622736545</v>
      </c>
      <c r="FP196">
        <f t="shared" si="179"/>
        <v>14.474191813389941</v>
      </c>
      <c r="FQ196">
        <f t="shared" si="179"/>
        <v>29.715380677184392</v>
      </c>
      <c r="FR196">
        <f t="shared" si="179"/>
        <v>38.589967132779272</v>
      </c>
      <c r="FS196">
        <f t="shared" si="175"/>
        <v>40.851596287678639</v>
      </c>
      <c r="FT196">
        <f t="shared" si="162"/>
        <v>36.317953019613711</v>
      </c>
      <c r="FU196">
        <f t="shared" si="159"/>
        <v>24.873665975013896</v>
      </c>
      <c r="FV196">
        <f t="shared" si="159"/>
        <v>6.472558292016716</v>
      </c>
      <c r="FW196">
        <f t="shared" si="159"/>
        <v>6.472558292016716</v>
      </c>
      <c r="FX196">
        <f t="shared" si="159"/>
        <v>51.030183956598904</v>
      </c>
      <c r="FY196">
        <f t="shared" si="159"/>
        <v>89.867711908823821</v>
      </c>
      <c r="FZ196">
        <f t="shared" si="159"/>
        <v>135.13435847046196</v>
      </c>
      <c r="GA196">
        <f t="shared" si="180"/>
        <v>186.52139056131756</v>
      </c>
      <c r="GB196">
        <f t="shared" si="180"/>
        <v>243.65248101624036</v>
      </c>
      <c r="GC196">
        <f t="shared" si="180"/>
        <v>306.08656935571349</v>
      </c>
      <c r="GD196">
        <f t="shared" si="180"/>
        <v>373.32143914304743</v>
      </c>
      <c r="GE196">
        <f t="shared" si="180"/>
        <v>444.79798508258767</v>
      </c>
      <c r="GF196">
        <f t="shared" si="180"/>
        <v>519.90513538345294</v>
      </c>
      <c r="GG196">
        <f t="shared" si="180"/>
        <v>597.98538754003653</v>
      </c>
      <c r="GH196">
        <f t="shared" si="180"/>
        <v>678.34090864489883</v>
      </c>
      <c r="GI196">
        <f t="shared" si="180"/>
        <v>760.24014473102761</v>
      </c>
      <c r="GJ196">
        <f t="shared" si="180"/>
        <v>842.9248775144207</v>
      </c>
      <c r="GK196">
        <f t="shared" si="180"/>
        <v>925.61766134558479</v>
      </c>
      <c r="GL196">
        <f t="shared" si="180"/>
        <v>1007.5295682467987</v>
      </c>
      <c r="GM196">
        <f t="shared" si="173"/>
        <v>1087.8681646708164</v>
      </c>
      <c r="GN196">
        <f t="shared" si="173"/>
        <v>1165.8456401205219</v>
      </c>
      <c r="GO196">
        <f t="shared" si="173"/>
        <v>1240.6870050646876</v>
      </c>
      <c r="GP196">
        <f t="shared" si="173"/>
        <v>1311.638273711216</v>
      </c>
      <c r="GQ196">
        <f t="shared" si="173"/>
        <v>1377.9745461873717</v>
      </c>
      <c r="GR196">
        <f t="shared" si="173"/>
        <v>1439.0079045480863</v>
      </c>
      <c r="GS196">
        <f t="shared" si="173"/>
        <v>1494.0950378018113</v>
      </c>
      <c r="GT196">
        <f t="shared" si="173"/>
        <v>1542.6445128122905</v>
      </c>
    </row>
    <row r="197" spans="1:202" x14ac:dyDescent="0.25">
      <c r="A197">
        <f t="shared" si="141"/>
        <v>18.599999999999994</v>
      </c>
      <c r="B197">
        <f t="shared" si="184"/>
        <v>30.078448868828129</v>
      </c>
      <c r="C197">
        <f t="shared" si="184"/>
        <v>35.325677896813289</v>
      </c>
      <c r="D197">
        <f t="shared" si="184"/>
        <v>40.962618652592674</v>
      </c>
      <c r="E197">
        <f t="shared" si="184"/>
        <v>46.952459297162463</v>
      </c>
      <c r="F197">
        <f t="shared" si="184"/>
        <v>53.250868981709928</v>
      </c>
      <c r="G197">
        <f t="shared" si="184"/>
        <v>59.806406835420951</v>
      </c>
      <c r="H197">
        <f t="shared" si="184"/>
        <v>66.56104651889936</v>
      </c>
      <c r="I197">
        <f t="shared" si="184"/>
        <v>73.450811744447066</v>
      </c>
      <c r="J197">
        <f t="shared" si="184"/>
        <v>80.406516573423161</v>
      </c>
      <c r="K197">
        <f t="shared" si="184"/>
        <v>87.354602762941724</v>
      </c>
      <c r="L197">
        <f t="shared" si="184"/>
        <v>94.218064969951143</v>
      </c>
      <c r="M197">
        <f t="shared" si="184"/>
        <v>100.91745325027634</v>
      </c>
      <c r="N197">
        <f t="shared" si="184"/>
        <v>107.37194103262652</v>
      </c>
      <c r="O197">
        <f t="shared" si="184"/>
        <v>113.50044562086219</v>
      </c>
      <c r="P197">
        <f t="shared" si="184"/>
        <v>119.22278729857811</v>
      </c>
      <c r="Q197">
        <f t="shared" si="184"/>
        <v>124.46087229328312</v>
      </c>
      <c r="R197">
        <f t="shared" si="183"/>
        <v>129.13988421632445</v>
      </c>
      <c r="S197">
        <f t="shared" si="183"/>
        <v>133.18946814038586</v>
      </c>
      <c r="T197">
        <f t="shared" si="183"/>
        <v>136.54489121787603</v>
      </c>
      <c r="U197">
        <f t="shared" si="183"/>
        <v>139.14816368751269</v>
      </c>
      <c r="V197">
        <f t="shared" si="183"/>
        <v>140.94910426714546</v>
      </c>
      <c r="W197">
        <f t="shared" si="183"/>
        <v>141.90633429008474</v>
      </c>
      <c r="X197">
        <f t="shared" si="183"/>
        <v>141.98818550908013</v>
      </c>
      <c r="Y197">
        <f t="shared" si="183"/>
        <v>141.17350726318139</v>
      </c>
      <c r="Z197">
        <f t="shared" si="183"/>
        <v>139.45235967196899</v>
      </c>
      <c r="AA197">
        <f t="shared" si="183"/>
        <v>136.826580680484</v>
      </c>
      <c r="AB197">
        <f t="shared" si="183"/>
        <v>133.31021611549411</v>
      </c>
      <c r="AC197">
        <f t="shared" si="183"/>
        <v>128.92980341605195</v>
      </c>
      <c r="AD197">
        <f t="shared" si="183"/>
        <v>123.72450135284923</v>
      </c>
      <c r="AE197">
        <f t="shared" si="183"/>
        <v>117.74605983381294</v>
      </c>
      <c r="AF197">
        <f t="shared" si="183"/>
        <v>111.05862578793156</v>
      </c>
      <c r="AG197">
        <f t="shared" si="181"/>
        <v>103.73838310397063</v>
      </c>
      <c r="AH197">
        <f t="shared" si="181"/>
        <v>95.873026652567432</v>
      </c>
      <c r="AI197">
        <f t="shared" si="181"/>
        <v>87.56107251503073</v>
      </c>
      <c r="AJ197">
        <f t="shared" si="181"/>
        <v>78.911008654891248</v>
      </c>
      <c r="AK197">
        <f t="shared" si="181"/>
        <v>70.040292373107775</v>
      </c>
      <c r="AL197">
        <f t="shared" si="181"/>
        <v>61.07420295872673</v>
      </c>
      <c r="AM197">
        <f t="shared" si="181"/>
        <v>52.144559957587795</v>
      </c>
      <c r="AN197">
        <f t="shared" si="181"/>
        <v>43.3883194065141</v>
      </c>
      <c r="AO197">
        <f t="shared" si="181"/>
        <v>34.946062194068006</v>
      </c>
      <c r="AP197">
        <f t="shared" si="181"/>
        <v>26.96039038705749</v>
      </c>
      <c r="AQ197">
        <f t="shared" si="181"/>
        <v>19.574248881421738</v>
      </c>
      <c r="AR197">
        <f t="shared" si="181"/>
        <v>12.92919107531803</v>
      </c>
      <c r="AS197">
        <f t="shared" si="181"/>
        <v>7.1636084013755736</v>
      </c>
      <c r="AT197">
        <f t="shared" si="181"/>
        <v>2.4109444764552461</v>
      </c>
      <c r="AU197">
        <f t="shared" si="181"/>
        <v>1.2020846845434481</v>
      </c>
      <c r="AV197">
        <f t="shared" si="181"/>
        <v>3.5572425021348297</v>
      </c>
      <c r="AW197">
        <f t="shared" si="177"/>
        <v>4.5464736382840085</v>
      </c>
      <c r="AX197">
        <f t="shared" si="177"/>
        <v>4.0735337777906304</v>
      </c>
      <c r="AY197">
        <f t="shared" si="177"/>
        <v>2.0555257328327716</v>
      </c>
      <c r="AZ197">
        <f t="shared" si="177"/>
        <v>1.5756791677729454</v>
      </c>
      <c r="BA197">
        <f t="shared" si="177"/>
        <v>6.8721545627297598</v>
      </c>
      <c r="BB197">
        <f t="shared" si="177"/>
        <v>13.868786432438508</v>
      </c>
      <c r="BC197">
        <f t="shared" si="177"/>
        <v>22.582311985592209</v>
      </c>
      <c r="BD197">
        <f t="shared" si="177"/>
        <v>33.010546045430878</v>
      </c>
      <c r="BE197">
        <f t="shared" si="177"/>
        <v>45.131809061577144</v>
      </c>
      <c r="BF197">
        <f t="shared" si="177"/>
        <v>58.904568803637133</v>
      </c>
      <c r="BG197">
        <f t="shared" si="177"/>
        <v>74.267305535110651</v>
      </c>
      <c r="BH197">
        <f t="shared" si="177"/>
        <v>91.138608043749571</v>
      </c>
      <c r="BI197">
        <f t="shared" si="177"/>
        <v>109.41750534280514</v>
      </c>
      <c r="BJ197">
        <f t="shared" si="177"/>
        <v>128.98403618419252</v>
      </c>
      <c r="BK197">
        <f t="shared" si="177"/>
        <v>149.70005576888769</v>
      </c>
      <c r="BL197">
        <f t="shared" si="186"/>
        <v>171.41027623271788</v>
      </c>
      <c r="BM197">
        <f t="shared" si="186"/>
        <v>193.94353465918513</v>
      </c>
      <c r="BN197">
        <f t="shared" si="186"/>
        <v>217.11427955790847</v>
      </c>
      <c r="BO197">
        <f t="shared" si="186"/>
        <v>240.72426398095124</v>
      </c>
      <c r="BP197">
        <f t="shared" si="186"/>
        <v>240.72426398095124</v>
      </c>
      <c r="BQ197">
        <f t="shared" si="186"/>
        <v>288.41697279873694</v>
      </c>
      <c r="BR197">
        <f t="shared" si="186"/>
        <v>312.05754884088265</v>
      </c>
      <c r="BS197">
        <f t="shared" si="186"/>
        <v>335.25763305494849</v>
      </c>
      <c r="BT197">
        <f t="shared" si="186"/>
        <v>357.78697451639061</v>
      </c>
      <c r="BU197">
        <f t="shared" si="186"/>
        <v>379.41614102835734</v>
      </c>
      <c r="BV197">
        <f t="shared" si="186"/>
        <v>399.91912008410731</v>
      </c>
      <c r="BW197">
        <f t="shared" si="186"/>
        <v>419.07594852902832</v>
      </c>
      <c r="BX197">
        <f t="shared" si="186"/>
        <v>436.67534150990792</v>
      </c>
      <c r="BY197">
        <f t="shared" si="186"/>
        <v>452.51729065138466</v>
      </c>
      <c r="BZ197">
        <f t="shared" si="186"/>
        <v>466.41560108490478</v>
      </c>
      <c r="CA197">
        <f t="shared" si="186"/>
        <v>478.20033698396531</v>
      </c>
      <c r="CB197">
        <f t="shared" si="185"/>
        <v>487.72014563718847</v>
      </c>
      <c r="CC197">
        <f t="shared" si="185"/>
        <v>494.84443082013451</v>
      </c>
      <c r="CD197">
        <f t="shared" si="185"/>
        <v>499.46534730600229</v>
      </c>
      <c r="CE197">
        <f t="shared" si="185"/>
        <v>501.49958977876656</v>
      </c>
      <c r="CF197">
        <f t="shared" si="185"/>
        <v>500.88995117002463</v>
      </c>
      <c r="CG197">
        <f t="shared" si="185"/>
        <v>497.60662751909229</v>
      </c>
      <c r="CH197">
        <f t="shared" si="185"/>
        <v>491.64824883696787</v>
      </c>
      <c r="CI197">
        <f t="shared" si="185"/>
        <v>483.04261811718624</v>
      </c>
      <c r="CJ197">
        <f t="shared" si="185"/>
        <v>471.84714355524579</v>
      </c>
      <c r="CK197">
        <f t="shared" si="185"/>
        <v>458.14895218475044</v>
      </c>
      <c r="CL197">
        <f t="shared" si="185"/>
        <v>442.06467648114887</v>
      </c>
      <c r="CM197">
        <f t="shared" si="185"/>
        <v>423.73990898866606</v>
      </c>
      <c r="CN197">
        <f t="shared" si="185"/>
        <v>403.34832365592229</v>
      </c>
      <c r="CO197">
        <f t="shared" si="185"/>
        <v>381.09046628207335</v>
      </c>
      <c r="CP197">
        <f t="shared" si="185"/>
        <v>357.19222023753622</v>
      </c>
      <c r="CQ197">
        <f t="shared" si="182"/>
        <v>331.90295738988783</v>
      </c>
      <c r="CR197">
        <f t="shared" si="182"/>
        <v>305.49338789382568</v>
      </c>
      <c r="CS197">
        <f t="shared" si="182"/>
        <v>278.25312615143974</v>
      </c>
      <c r="CT197">
        <f t="shared" si="182"/>
        <v>250.48799377290482</v>
      </c>
      <c r="CU197">
        <f t="shared" si="182"/>
        <v>222.51708372611441</v>
      </c>
      <c r="CV197">
        <f t="shared" si="182"/>
        <v>194.6696130160347</v>
      </c>
      <c r="CW197">
        <f t="shared" si="182"/>
        <v>167.28159414149687</v>
      </c>
      <c r="CX197">
        <f t="shared" si="182"/>
        <v>140.69235820172554</v>
      </c>
      <c r="CY197">
        <f t="shared" si="182"/>
        <v>115.24096483266794</v>
      </c>
      <c r="CZ197">
        <f t="shared" si="182"/>
        <v>91.262536112554116</v>
      </c>
      <c r="DA197">
        <f t="shared" si="182"/>
        <v>69.084553158997551</v>
      </c>
      <c r="DB197">
        <f t="shared" si="182"/>
        <v>49.02315532189855</v>
      </c>
      <c r="DC197">
        <f t="shared" si="182"/>
        <v>31.37948263711025</v>
      </c>
      <c r="DD197">
        <f t="shared" si="182"/>
        <v>16.436102529346254</v>
      </c>
      <c r="DE197">
        <f t="shared" si="182"/>
        <v>4.4535616277553247</v>
      </c>
      <c r="DF197">
        <f t="shared" si="182"/>
        <v>4.3328970225086287</v>
      </c>
      <c r="DG197">
        <f t="shared" si="178"/>
        <v>9.7164121061220836</v>
      </c>
      <c r="DH197">
        <f t="shared" si="178"/>
        <v>11.52133978408026</v>
      </c>
      <c r="DI197">
        <f t="shared" si="178"/>
        <v>9.6058112184340718</v>
      </c>
      <c r="DJ197">
        <f t="shared" si="178"/>
        <v>3.8639784180442156</v>
      </c>
      <c r="DK197">
        <f t="shared" si="178"/>
        <v>5.7720822746092946</v>
      </c>
      <c r="DL197">
        <f t="shared" si="178"/>
        <v>19.330836569730874</v>
      </c>
      <c r="DM197">
        <f t="shared" si="178"/>
        <v>36.800152477786192</v>
      </c>
      <c r="DN197">
        <f t="shared" si="178"/>
        <v>58.126574553006904</v>
      </c>
      <c r="DO197">
        <f t="shared" si="178"/>
        <v>83.215028123414569</v>
      </c>
      <c r="DP197">
        <f t="shared" si="178"/>
        <v>111.92896510402721</v>
      </c>
      <c r="DQ197">
        <f t="shared" si="178"/>
        <v>144.09095839028242</v>
      </c>
      <c r="DR197">
        <f t="shared" si="178"/>
        <v>179.48374707052204</v>
      </c>
      <c r="DS197">
        <f t="shared" si="178"/>
        <v>217.85172982924516</v>
      </c>
      <c r="DT197">
        <f t="shared" si="178"/>
        <v>258.9028989884568</v>
      </c>
      <c r="DU197">
        <f t="shared" si="178"/>
        <v>302.31120270586905</v>
      </c>
      <c r="DV197">
        <f t="shared" si="143"/>
        <v>347.71931796999178</v>
      </c>
      <c r="DW197">
        <f t="shared" si="143"/>
        <v>394.74181225760992</v>
      </c>
      <c r="DX197">
        <f t="shared" si="174"/>
        <v>442.96866710276976</v>
      </c>
      <c r="DY197">
        <f t="shared" si="174"/>
        <v>491.96913242144819</v>
      </c>
      <c r="DZ197">
        <f t="shared" si="174"/>
        <v>541.29587629414004</v>
      </c>
      <c r="EA197">
        <f t="shared" si="174"/>
        <v>590.48939107935178</v>
      </c>
      <c r="EB197">
        <f t="shared" si="174"/>
        <v>639.08261326140769</v>
      </c>
      <c r="EC197">
        <f t="shared" si="174"/>
        <v>686.60571136975227</v>
      </c>
      <c r="ED197">
        <f t="shared" si="174"/>
        <v>732.59099368424233</v>
      </c>
      <c r="EE197">
        <f t="shared" si="174"/>
        <v>776.57788529743891</v>
      </c>
      <c r="EF197">
        <f t="shared" si="174"/>
        <v>818.11792247187043</v>
      </c>
      <c r="EG197">
        <f t="shared" si="174"/>
        <v>856.77971113364561</v>
      </c>
      <c r="EH197">
        <f t="shared" si="174"/>
        <v>892.15379580422564</v>
      </c>
      <c r="EI197">
        <f t="shared" si="174"/>
        <v>923.85738530450556</v>
      </c>
      <c r="EJ197">
        <f t="shared" si="174"/>
        <v>951.53888217837118</v>
      </c>
      <c r="EK197">
        <f t="shared" si="174"/>
        <v>974.88216397926374</v>
      </c>
      <c r="EL197">
        <f t="shared" si="174"/>
        <v>993.61056633934209</v>
      </c>
      <c r="EM197">
        <f t="shared" si="174"/>
        <v>1007.4905200864736</v>
      </c>
      <c r="EN197">
        <f t="shared" si="172"/>
        <v>1016.3347975732373</v>
      </c>
      <c r="EO197">
        <f t="shared" si="172"/>
        <v>1020.005326811641</v>
      </c>
      <c r="EP197">
        <f t="shared" si="172"/>
        <v>1018.4155359386548</v>
      </c>
      <c r="EQ197">
        <f t="shared" si="172"/>
        <v>1011.5321949362959</v>
      </c>
      <c r="ER197">
        <f t="shared" si="172"/>
        <v>999.37672635565605</v>
      </c>
      <c r="ES197">
        <f t="shared" si="172"/>
        <v>982.02596200148321</v>
      </c>
      <c r="ET197">
        <f t="shared" si="172"/>
        <v>959.61232807246847</v>
      </c>
      <c r="EU197">
        <f t="shared" si="172"/>
        <v>932.32344706763695</v>
      </c>
      <c r="EV197">
        <f t="shared" si="172"/>
        <v>900.40115080279168</v>
      </c>
      <c r="EW197">
        <f t="shared" si="172"/>
        <v>864.13990507118956</v>
      </c>
      <c r="EX197">
        <f t="shared" si="172"/>
        <v>823.8846527652953</v>
      </c>
      <c r="EY197">
        <f t="shared" si="172"/>
        <v>780.02808858536525</v>
      </c>
      <c r="EZ197">
        <f t="shared" si="172"/>
        <v>733.00738472835326</v>
      </c>
      <c r="FA197">
        <f t="shared" si="172"/>
        <v>683.30039310916106</v>
      </c>
      <c r="FB197">
        <f t="shared" si="172"/>
        <v>631.4213556478519</v>
      </c>
      <c r="FC197">
        <f t="shared" si="179"/>
        <v>577.91615989413071</v>
      </c>
      <c r="FD197">
        <f t="shared" si="179"/>
        <v>523.35718268901826</v>
      </c>
      <c r="FE197">
        <f t="shared" si="179"/>
        <v>468.33776962031033</v>
      </c>
      <c r="FF197">
        <f t="shared" si="179"/>
        <v>413.46640265335856</v>
      </c>
      <c r="FG197">
        <f t="shared" si="179"/>
        <v>359.36061245602269</v>
      </c>
      <c r="FH197">
        <f t="shared" si="179"/>
        <v>306.64069553467857</v>
      </c>
      <c r="FI197">
        <f t="shared" si="179"/>
        <v>255.92329931051734</v>
      </c>
      <c r="FJ197">
        <f t="shared" si="179"/>
        <v>207.81494065121123</v>
      </c>
      <c r="FK197">
        <f t="shared" si="179"/>
        <v>162.90552509742787</v>
      </c>
      <c r="FL197">
        <f t="shared" si="179"/>
        <v>121.76193505887318</v>
      </c>
      <c r="FM197">
        <f t="shared" si="179"/>
        <v>84.921755578985739</v>
      </c>
      <c r="FN197">
        <f t="shared" si="179"/>
        <v>52.887205867665884</v>
      </c>
      <c r="FO197">
        <f t="shared" si="179"/>
        <v>26.119343670993583</v>
      </c>
      <c r="FP197">
        <f t="shared" si="179"/>
        <v>5.0326076873066468</v>
      </c>
      <c r="FQ197">
        <f t="shared" si="179"/>
        <v>10.010239340290033</v>
      </c>
      <c r="FR197">
        <f t="shared" si="179"/>
        <v>18.702707507037385</v>
      </c>
      <c r="FS197">
        <f t="shared" si="175"/>
        <v>20.798661217143199</v>
      </c>
      <c r="FT197">
        <f t="shared" si="162"/>
        <v>16.115834459034691</v>
      </c>
      <c r="FU197">
        <f t="shared" si="159"/>
        <v>4.5387343131316449</v>
      </c>
      <c r="FV197">
        <f t="shared" si="159"/>
        <v>13.979107110496253</v>
      </c>
      <c r="FW197">
        <f t="shared" si="159"/>
        <v>13.979107110496253</v>
      </c>
      <c r="FX197">
        <f t="shared" si="159"/>
        <v>71.669071069626227</v>
      </c>
      <c r="FY197">
        <f t="shared" si="159"/>
        <v>110.57848191236467</v>
      </c>
      <c r="FZ197">
        <f t="shared" si="159"/>
        <v>155.90370790751774</v>
      </c>
      <c r="GA197">
        <f t="shared" si="180"/>
        <v>207.33707819395403</v>
      </c>
      <c r="GB197">
        <f t="shared" si="180"/>
        <v>264.50345603053586</v>
      </c>
      <c r="GC197">
        <f t="shared" si="180"/>
        <v>326.96308767238389</v>
      </c>
      <c r="GD197">
        <f t="shared" si="180"/>
        <v>394.21516667161086</v>
      </c>
      <c r="GE197">
        <f t="shared" si="180"/>
        <v>465.70208688738683</v>
      </c>
      <c r="GF197">
        <f t="shared" si="180"/>
        <v>540.814349870618</v>
      </c>
      <c r="GG197">
        <f t="shared" si="180"/>
        <v>618.89608492413754</v>
      </c>
      <c r="GH197">
        <f t="shared" si="180"/>
        <v>699.25113311110658</v>
      </c>
      <c r="GI197">
        <f t="shared" si="180"/>
        <v>781.14963987151475</v>
      </c>
      <c r="GJ197">
        <f t="shared" si="180"/>
        <v>863.83509478484859</v>
      </c>
      <c r="GK197">
        <f t="shared" si="180"/>
        <v>946.5317514571841</v>
      </c>
      <c r="GL197">
        <f t="shared" si="180"/>
        <v>1028.4523555800488</v>
      </c>
      <c r="GM197">
        <f t="shared" si="173"/>
        <v>1108.8061049663772</v>
      </c>
      <c r="GN197">
        <f t="shared" si="173"/>
        <v>1186.8067618701507</v>
      </c>
      <c r="GO197">
        <f t="shared" si="173"/>
        <v>1261.6808351877492</v>
      </c>
      <c r="GP197">
        <f t="shared" si="173"/>
        <v>1332.6757482593989</v>
      </c>
      <c r="GQ197">
        <f t="shared" si="173"/>
        <v>1399.0679069698208</v>
      </c>
      <c r="GR197">
        <f t="shared" si="173"/>
        <v>1460.1705827098356</v>
      </c>
      <c r="GS197">
        <f t="shared" si="173"/>
        <v>1515.3415255187692</v>
      </c>
      <c r="GT197">
        <f t="shared" si="173"/>
        <v>1563.9902243847544</v>
      </c>
    </row>
    <row r="198" spans="1:202" x14ac:dyDescent="0.25">
      <c r="A198">
        <f t="shared" si="141"/>
        <v>18.699999999999996</v>
      </c>
      <c r="B198">
        <f t="shared" si="184"/>
        <v>28.982822514365459</v>
      </c>
      <c r="C198">
        <f t="shared" si="184"/>
        <v>34.097168182559344</v>
      </c>
      <c r="D198">
        <f t="shared" si="184"/>
        <v>39.603347560865132</v>
      </c>
      <c r="E198">
        <f t="shared" si="184"/>
        <v>45.46625724718421</v>
      </c>
      <c r="F198">
        <f t="shared" si="184"/>
        <v>51.643240517054878</v>
      </c>
      <c r="G198">
        <f t="shared" si="184"/>
        <v>58.084479584162743</v>
      </c>
      <c r="H198">
        <f t="shared" si="184"/>
        <v>64.733503936436279</v>
      </c>
      <c r="I198">
        <f t="shared" si="184"/>
        <v>71.527810311014534</v>
      </c>
      <c r="J198">
        <f t="shared" si="184"/>
        <v>78.399588273629135</v>
      </c>
      <c r="K198">
        <f t="shared" si="184"/>
        <v>85.276543821716885</v>
      </c>
      <c r="L198">
        <f t="shared" si="184"/>
        <v>92.082811956627836</v>
      </c>
      <c r="M198">
        <f t="shared" si="184"/>
        <v>98.739947788723171</v>
      </c>
      <c r="N198">
        <f t="shared" si="184"/>
        <v>105.1679844692102</v>
      </c>
      <c r="O198">
        <f t="shared" si="184"/>
        <v>111.28654510234639</v>
      </c>
      <c r="P198">
        <f t="shared" si="184"/>
        <v>117.01599479789812</v>
      </c>
      <c r="Q198">
        <f t="shared" si="184"/>
        <v>122.2786181915973</v>
      </c>
      <c r="R198">
        <f t="shared" si="183"/>
        <v>126.99980710413612</v>
      </c>
      <c r="S198">
        <f t="shared" si="183"/>
        <v>131.10924253830595</v>
      </c>
      <c r="T198">
        <f t="shared" si="183"/>
        <v>134.54205493838407</v>
      </c>
      <c r="U198">
        <f t="shared" si="183"/>
        <v>137.23994656266035</v>
      </c>
      <c r="V198">
        <f t="shared" si="183"/>
        <v>139.15225995349866</v>
      </c>
      <c r="W198">
        <f t="shared" si="183"/>
        <v>140.23697683145355</v>
      </c>
      <c r="X198">
        <f t="shared" si="183"/>
        <v>140.46163229004847</v>
      </c>
      <c r="Y198">
        <f t="shared" si="183"/>
        <v>139.8041299225919</v>
      </c>
      <c r="Z198">
        <f t="shared" si="183"/>
        <v>138.25344446598686</v>
      </c>
      <c r="AA198">
        <f t="shared" si="183"/>
        <v>135.8101996904457</v>
      </c>
      <c r="AB198">
        <f t="shared" si="183"/>
        <v>132.48711058738979</v>
      </c>
      <c r="AC198">
        <f t="shared" si="183"/>
        <v>128.30928039727468</v>
      </c>
      <c r="AD198">
        <f t="shared" si="183"/>
        <v>123.31434465898224</v>
      </c>
      <c r="AE198">
        <f t="shared" si="183"/>
        <v>117.55245623504609</v>
      </c>
      <c r="AF198">
        <f t="shared" si="183"/>
        <v>111.08610715262705</v>
      </c>
      <c r="AG198">
        <f t="shared" si="181"/>
        <v>103.98978507746091</v>
      </c>
      <c r="AH198">
        <f t="shared" si="181"/>
        <v>96.3494642840529</v>
      </c>
      <c r="AI198">
        <f t="shared" si="181"/>
        <v>88.261933076105308</v>
      </c>
      <c r="AJ198">
        <f t="shared" si="181"/>
        <v>79.833961721450535</v>
      </c>
      <c r="AK198">
        <f t="shared" si="181"/>
        <v>71.181317069904907</v>
      </c>
      <c r="AL198">
        <f t="shared" si="181"/>
        <v>62.427632094357214</v>
      </c>
      <c r="AM198">
        <f t="shared" si="181"/>
        <v>53.703140608921302</v>
      </c>
      <c r="AN198">
        <f t="shared" si="181"/>
        <v>45.143289347233335</v>
      </c>
      <c r="AO198">
        <f t="shared" si="181"/>
        <v>36.887241403666238</v>
      </c>
      <c r="AP198">
        <f t="shared" si="181"/>
        <v>29.076286725966884</v>
      </c>
      <c r="AQ198">
        <f t="shared" si="181"/>
        <v>21.852176876401671</v>
      </c>
      <c r="AR198">
        <f t="shared" si="181"/>
        <v>15.355402628238966</v>
      </c>
      <c r="AS198">
        <f t="shared" si="181"/>
        <v>9.7234341153995878</v>
      </c>
      <c r="AT198">
        <f t="shared" si="181"/>
        <v>5.0889441875286963</v>
      </c>
      <c r="AU198">
        <f t="shared" si="181"/>
        <v>1.5780363250539886</v>
      </c>
      <c r="AV198">
        <f t="shared" si="181"/>
        <v>0.691501074024785</v>
      </c>
      <c r="AW198">
        <f t="shared" si="177"/>
        <v>1.6118920220915265</v>
      </c>
      <c r="AX198">
        <f t="shared" si="177"/>
        <v>1.0869999321205015</v>
      </c>
      <c r="AY198">
        <f t="shared" si="177"/>
        <v>0.96613735416408575</v>
      </c>
      <c r="AZ198">
        <f t="shared" si="177"/>
        <v>4.6158855278646778</v>
      </c>
      <c r="BA198">
        <f t="shared" si="177"/>
        <v>9.9147249288440822</v>
      </c>
      <c r="BB198">
        <f t="shared" si="177"/>
        <v>16.898113856279661</v>
      </c>
      <c r="BC198">
        <f t="shared" si="177"/>
        <v>25.583521736837891</v>
      </c>
      <c r="BD198">
        <f t="shared" si="177"/>
        <v>35.969648194849213</v>
      </c>
      <c r="BE198">
        <f t="shared" si="177"/>
        <v>48.03584222350365</v>
      </c>
      <c r="BF198">
        <f t="shared" si="177"/>
        <v>61.741733601584329</v>
      </c>
      <c r="BG198">
        <f t="shared" si="177"/>
        <v>77.027086456966103</v>
      </c>
      <c r="BH198">
        <f t="shared" si="177"/>
        <v>93.811882469025448</v>
      </c>
      <c r="BI198">
        <f t="shared" si="177"/>
        <v>111.99663865257521</v>
      </c>
      <c r="BJ198">
        <f t="shared" si="177"/>
        <v>131.46296200340916</v>
      </c>
      <c r="BK198">
        <f t="shared" si="177"/>
        <v>152.07434053932479</v>
      </c>
      <c r="BL198">
        <f t="shared" si="186"/>
        <v>173.67716747134747</v>
      </c>
      <c r="BM198">
        <f t="shared" si="186"/>
        <v>196.10199241980658</v>
      </c>
      <c r="BN198">
        <f t="shared" si="186"/>
        <v>219.16499078167567</v>
      </c>
      <c r="BO198">
        <f t="shared" si="186"/>
        <v>242.6696395924121</v>
      </c>
      <c r="BP198">
        <f t="shared" si="186"/>
        <v>242.6696395924121</v>
      </c>
      <c r="BQ198">
        <f t="shared" si="186"/>
        <v>290.16568822129693</v>
      </c>
      <c r="BR198">
        <f t="shared" si="186"/>
        <v>313.71821928031909</v>
      </c>
      <c r="BS198">
        <f t="shared" si="186"/>
        <v>336.83919585413781</v>
      </c>
      <c r="BT198">
        <f t="shared" si="186"/>
        <v>359.29982464985778</v>
      </c>
      <c r="BU198">
        <f t="shared" si="186"/>
        <v>380.87203119885521</v>
      </c>
      <c r="BV198">
        <f t="shared" si="186"/>
        <v>401.3310472532238</v>
      </c>
      <c r="BW198">
        <f t="shared" si="186"/>
        <v>420.45802801557159</v>
      </c>
      <c r="BX198">
        <f t="shared" si="186"/>
        <v>438.04266991403472</v>
      </c>
      <c r="BY198">
        <f t="shared" si="186"/>
        <v>453.88579897409045</v>
      </c>
      <c r="BZ198">
        <f t="shared" si="186"/>
        <v>467.80189951045685</v>
      </c>
      <c r="CA198">
        <f t="shared" si="186"/>
        <v>479.62155287616008</v>
      </c>
      <c r="CB198">
        <f t="shared" si="185"/>
        <v>489.19375636812299</v>
      </c>
      <c r="CC198">
        <f t="shared" si="185"/>
        <v>496.38809310181</v>
      </c>
      <c r="CD198">
        <f t="shared" si="185"/>
        <v>501.09672473002291</v>
      </c>
      <c r="CE198">
        <f t="shared" si="185"/>
        <v>503.23618028729953</v>
      </c>
      <c r="CF198">
        <f t="shared" si="185"/>
        <v>502.74891618187462</v>
      </c>
      <c r="CG198">
        <f t="shared" si="185"/>
        <v>499.60462441820596</v>
      </c>
      <c r="CH198">
        <f t="shared" si="185"/>
        <v>493.80126849708853</v>
      </c>
      <c r="CI198">
        <f t="shared" si="185"/>
        <v>485.3658290860572</v>
      </c>
      <c r="CJ198">
        <f t="shared" si="185"/>
        <v>474.35474445522465</v>
      </c>
      <c r="CK198">
        <f t="shared" si="185"/>
        <v>460.85403380459582</v>
      </c>
      <c r="CL198">
        <f t="shared" si="185"/>
        <v>444.97909493691532</v>
      </c>
      <c r="CM198">
        <f t="shared" si="185"/>
        <v>426.87417122103972</v>
      </c>
      <c r="CN198">
        <f t="shared" si="185"/>
        <v>406.71148640807178</v>
      </c>
      <c r="CO198">
        <f t="shared" si="185"/>
        <v>384.69004956739354</v>
      </c>
      <c r="CP198">
        <f t="shared" si="185"/>
        <v>361.03413616188948</v>
      </c>
      <c r="CQ198">
        <f t="shared" si="182"/>
        <v>335.9914550395244</v>
      </c>
      <c r="CR198">
        <f t="shared" si="182"/>
        <v>309.83101483964737</v>
      </c>
      <c r="CS198">
        <f t="shared" si="182"/>
        <v>282.84070695424202</v>
      </c>
      <c r="CT198">
        <f t="shared" si="182"/>
        <v>255.32462570436635</v>
      </c>
      <c r="CU198">
        <f t="shared" si="182"/>
        <v>227.60014974828863</v>
      </c>
      <c r="CV198">
        <f t="shared" si="182"/>
        <v>199.99481188965649</v>
      </c>
      <c r="CW198">
        <f t="shared" si="182"/>
        <v>172.84298736227186</v>
      </c>
      <c r="CX198">
        <f t="shared" si="182"/>
        <v>146.48243329563067</v>
      </c>
      <c r="CY198">
        <f t="shared" si="182"/>
        <v>121.25071437783708</v>
      </c>
      <c r="CZ198">
        <f t="shared" si="182"/>
        <v>97.48155169818844</v>
      </c>
      <c r="DA198">
        <f t="shared" si="182"/>
        <v>75.501133342494185</v>
      </c>
      <c r="DB198">
        <f t="shared" si="182"/>
        <v>55.624426505525619</v>
      </c>
      <c r="DC198">
        <f t="shared" si="182"/>
        <v>38.151531656468478</v>
      </c>
      <c r="DD198">
        <f t="shared" si="182"/>
        <v>23.364119628837095</v>
      </c>
      <c r="DE198">
        <f t="shared" si="182"/>
        <v>11.52199239449199</v>
      </c>
      <c r="DF198">
        <f t="shared" si="182"/>
        <v>2.8598077155792954</v>
      </c>
      <c r="DG198">
        <f t="shared" si="178"/>
        <v>2.4159931533504007</v>
      </c>
      <c r="DH198">
        <f t="shared" si="178"/>
        <v>4.1300170147220365</v>
      </c>
      <c r="DI198">
        <f t="shared" si="178"/>
        <v>2.1404737483467056</v>
      </c>
      <c r="DJ198">
        <f t="shared" si="178"/>
        <v>3.6585786293460907</v>
      </c>
      <c r="DK198">
        <f t="shared" si="178"/>
        <v>13.335329539357598</v>
      </c>
      <c r="DL198">
        <f t="shared" si="178"/>
        <v>26.918679571002716</v>
      </c>
      <c r="DM198">
        <f t="shared" si="178"/>
        <v>44.397096384318495</v>
      </c>
      <c r="DN198">
        <f t="shared" si="178"/>
        <v>65.717882962068558</v>
      </c>
      <c r="DO198">
        <f t="shared" si="178"/>
        <v>90.786874261799852</v>
      </c>
      <c r="DP198">
        <f t="shared" si="178"/>
        <v>119.46857394033167</v>
      </c>
      <c r="DQ198">
        <f t="shared" si="178"/>
        <v>151.58673823852232</v>
      </c>
      <c r="DR198">
        <f t="shared" si="178"/>
        <v>186.92540937015747</v>
      </c>
      <c r="DS198">
        <f t="shared" si="178"/>
        <v>225.23039590480468</v>
      </c>
      <c r="DT198">
        <f t="shared" si="178"/>
        <v>266.21119272205624</v>
      </c>
      <c r="DU198">
        <f t="shared" si="178"/>
        <v>309.54332819667178</v>
      </c>
      <c r="DV198">
        <f t="shared" si="143"/>
        <v>354.87112140466252</v>
      </c>
      <c r="DW198">
        <f t="shared" si="143"/>
        <v>401.81082737357303</v>
      </c>
      <c r="DX198">
        <f t="shared" si="174"/>
        <v>449.95414379001818</v>
      </c>
      <c r="DY198">
        <f t="shared" si="174"/>
        <v>498.87204817712336</v>
      </c>
      <c r="DZ198">
        <f t="shared" si="174"/>
        <v>548.11893041543169</v>
      </c>
      <c r="EA198">
        <f t="shared" si="174"/>
        <v>597.23698165274175</v>
      </c>
      <c r="EB198">
        <f t="shared" si="174"/>
        <v>645.76079717817163</v>
      </c>
      <c r="EC198">
        <f t="shared" si="174"/>
        <v>693.2221477672332</v>
      </c>
      <c r="ED198">
        <f t="shared" si="174"/>
        <v>739.15487137800994</v>
      </c>
      <c r="EE198">
        <f t="shared" si="174"/>
        <v>783.09983492941114</v>
      </c>
      <c r="EF198">
        <f t="shared" si="174"/>
        <v>824.6099142521814</v>
      </c>
      <c r="EG198">
        <f t="shared" si="174"/>
        <v>863.25493919799123</v>
      </c>
      <c r="EH198">
        <f t="shared" si="174"/>
        <v>898.62655034215038</v>
      </c>
      <c r="EI198">
        <f t="shared" si="174"/>
        <v>930.34291373628014</v>
      </c>
      <c r="EJ198">
        <f t="shared" si="174"/>
        <v>958.05324076753777</v>
      </c>
      <c r="EK198">
        <f t="shared" si="174"/>
        <v>981.44206136348714</v>
      </c>
      <c r="EL198">
        <f t="shared" si="174"/>
        <v>1000.2332005429537</v>
      </c>
      <c r="EM198">
        <f t="shared" ref="EM198:FB211" si="187">(ABS(SIN(EM$10)+COS($A198)))*(-EM$10^2-$A198^2+20*EM$10+20*$A198+5)</f>
        <v>1014.1934106432252</v>
      </c>
      <c r="EN198">
        <f t="shared" si="187"/>
        <v>1023.1356144366406</v>
      </c>
      <c r="EO198">
        <f t="shared" si="187"/>
        <v>1026.9217177623609</v>
      </c>
      <c r="EP198">
        <f t="shared" si="187"/>
        <v>1025.4649542134468</v>
      </c>
      <c r="EQ198">
        <f t="shared" si="187"/>
        <v>1018.7317288007629</v>
      </c>
      <c r="ER198">
        <f t="shared" si="187"/>
        <v>1006.7429323236752</v>
      </c>
      <c r="ES198">
        <f t="shared" si="187"/>
        <v>989.57470336772087</v>
      </c>
      <c r="ET198">
        <f t="shared" si="187"/>
        <v>967.35862037131164</v>
      </c>
      <c r="EU198">
        <f t="shared" si="187"/>
        <v>940.28131200266671</v>
      </c>
      <c r="EV198">
        <f t="shared" si="187"/>
        <v>908.58348010628322</v>
      </c>
      <c r="EW198">
        <f t="shared" si="187"/>
        <v>872.55833565391424</v>
      </c>
      <c r="EX198">
        <f t="shared" si="187"/>
        <v>832.54945440408278</v>
      </c>
      <c r="EY198">
        <f t="shared" si="187"/>
        <v>788.94806527061701</v>
      </c>
      <c r="EZ198">
        <f t="shared" si="187"/>
        <v>742.1897906572093</v>
      </c>
      <c r="FA198">
        <f t="shared" si="187"/>
        <v>692.75086416368833</v>
      </c>
      <c r="FB198">
        <f t="shared" si="187"/>
        <v>641.14385704290203</v>
      </c>
      <c r="FC198">
        <f t="shared" si="179"/>
        <v>587.91295051795282</v>
      </c>
      <c r="FD198">
        <f t="shared" si="179"/>
        <v>533.62879649292267</v>
      </c>
      <c r="FE198">
        <f t="shared" si="179"/>
        <v>478.88301424333213</v>
      </c>
      <c r="FF198">
        <f t="shared" si="179"/>
        <v>424.28237529566252</v>
      </c>
      <c r="FG198">
        <f t="shared" si="179"/>
        <v>370.44273284244849</v>
      </c>
      <c r="FH198">
        <f t="shared" si="179"/>
        <v>317.98275563906452</v>
      </c>
      <c r="FI198">
        <f t="shared" si="179"/>
        <v>267.51752934397427</v>
      </c>
      <c r="FJ198">
        <f t="shared" si="179"/>
        <v>219.65209065501338</v>
      </c>
      <c r="FK198">
        <f t="shared" si="179"/>
        <v>174.9749613252711</v>
      </c>
      <c r="FL198">
        <f t="shared" si="179"/>
        <v>134.05175018548172</v>
      </c>
      <c r="FM198">
        <f t="shared" si="179"/>
        <v>97.418891633898781</v>
      </c>
      <c r="FN198">
        <f t="shared" si="179"/>
        <v>65.577588665890545</v>
      </c>
      <c r="FO198">
        <f t="shared" si="179"/>
        <v>38.988027397337575</v>
      </c>
      <c r="FP198">
        <f t="shared" si="179"/>
        <v>18.063928189751792</v>
      </c>
      <c r="FQ198">
        <f t="shared" si="179"/>
        <v>3.1674959201697965</v>
      </c>
      <c r="FR198">
        <f t="shared" si="179"/>
        <v>5.395171327946656</v>
      </c>
      <c r="FS198">
        <f t="shared" si="175"/>
        <v>7.37815982038284</v>
      </c>
      <c r="FT198">
        <f t="shared" si="162"/>
        <v>2.5992532306560707</v>
      </c>
      <c r="FU198">
        <f t="shared" si="159"/>
        <v>9.057164348648179</v>
      </c>
      <c r="FV198">
        <f t="shared" si="159"/>
        <v>27.637855239365106</v>
      </c>
      <c r="FW198">
        <f t="shared" si="159"/>
        <v>27.637855239365106</v>
      </c>
      <c r="FX198">
        <f t="shared" si="159"/>
        <v>85.406129846893251</v>
      </c>
      <c r="FY198">
        <f t="shared" si="159"/>
        <v>124.3324131064319</v>
      </c>
      <c r="FZ198">
        <f t="shared" si="159"/>
        <v>169.6608519224566</v>
      </c>
      <c r="GA198">
        <f t="shared" si="180"/>
        <v>221.08485007651498</v>
      </c>
      <c r="GB198">
        <f t="shared" si="180"/>
        <v>278.23047517456985</v>
      </c>
      <c r="GC198">
        <f t="shared" si="180"/>
        <v>340.65929548982558</v>
      </c>
      <c r="GD198">
        <f t="shared" si="180"/>
        <v>407.87193105429407</v>
      </c>
      <c r="GE198">
        <f t="shared" si="180"/>
        <v>479.31229241594463</v>
      </c>
      <c r="GF198">
        <f t="shared" si="180"/>
        <v>554.37247286912941</v>
      </c>
      <c r="GG198">
        <f t="shared" si="180"/>
        <v>632.3982526105998</v>
      </c>
      <c r="GH198">
        <f t="shared" si="180"/>
        <v>712.69516625272161</v>
      </c>
      <c r="GI198">
        <f t="shared" si="180"/>
        <v>794.53507851859126</v>
      </c>
      <c r="GJ198">
        <f t="shared" si="180"/>
        <v>877.16320682619596</v>
      </c>
      <c r="GK198">
        <f t="shared" si="180"/>
        <v>959.80552391151491</v>
      </c>
      <c r="GL198">
        <f t="shared" si="180"/>
        <v>1041.6764687104044</v>
      </c>
      <c r="GM198">
        <f t="shared" si="173"/>
        <v>1121.986889476213</v>
      </c>
      <c r="GN198">
        <f t="shared" si="173"/>
        <v>1199.9521396087714</v>
      </c>
      <c r="GO198">
        <f t="shared" si="173"/>
        <v>1274.800243957535</v>
      </c>
      <c r="GP198">
        <f t="shared" si="173"/>
        <v>1345.7800514761345</v>
      </c>
      <c r="GQ198">
        <f t="shared" si="173"/>
        <v>1412.1692890787626</v>
      </c>
      <c r="GR198">
        <f t="shared" si="173"/>
        <v>1473.2824314024924</v>
      </c>
      <c r="GS198">
        <f t="shared" si="173"/>
        <v>1528.4783019272411</v>
      </c>
      <c r="GT198">
        <f t="shared" si="173"/>
        <v>1577.1673225506106</v>
      </c>
    </row>
    <row r="199" spans="1:202" x14ac:dyDescent="0.25">
      <c r="A199">
        <f t="shared" si="141"/>
        <v>18.799999999999997</v>
      </c>
      <c r="B199">
        <f t="shared" si="184"/>
        <v>27.52616614754357</v>
      </c>
      <c r="C199">
        <f t="shared" si="184"/>
        <v>32.485772714530562</v>
      </c>
      <c r="D199">
        <f t="shared" si="184"/>
        <v>37.83915732127987</v>
      </c>
      <c r="E199">
        <f t="shared" si="184"/>
        <v>43.552944753313739</v>
      </c>
      <c r="F199">
        <f t="shared" si="184"/>
        <v>49.586171764560255</v>
      </c>
      <c r="G199">
        <f t="shared" si="184"/>
        <v>55.890662417187421</v>
      </c>
      <c r="H199">
        <f t="shared" si="184"/>
        <v>62.411520012891351</v>
      </c>
      <c r="I199">
        <f t="shared" si="184"/>
        <v>69.087731342837202</v>
      </c>
      <c r="J199">
        <f t="shared" si="184"/>
        <v>75.852877378913675</v>
      </c>
      <c r="K199">
        <f t="shared" si="184"/>
        <v>82.635942974375453</v>
      </c>
      <c r="L199">
        <f t="shared" si="184"/>
        <v>89.36221665814648</v>
      </c>
      <c r="M199">
        <f t="shared" si="184"/>
        <v>95.954270214251807</v>
      </c>
      <c r="N199">
        <f t="shared" si="184"/>
        <v>102.33300645538525</v>
      </c>
      <c r="O199">
        <f t="shared" si="184"/>
        <v>108.41876244574338</v>
      </c>
      <c r="P199">
        <f t="shared" si="184"/>
        <v>114.13245441983263</v>
      </c>
      <c r="Q199">
        <f t="shared" si="184"/>
        <v>119.39674979626965</v>
      </c>
      <c r="R199">
        <f t="shared" si="183"/>
        <v>124.13725101213591</v>
      </c>
      <c r="S199">
        <f t="shared" si="183"/>
        <v>128.28367541570736</v>
      </c>
      <c r="T199">
        <f t="shared" si="183"/>
        <v>131.77101516268922</v>
      </c>
      <c r="U199">
        <f t="shared" si="183"/>
        <v>134.54066097047593</v>
      </c>
      <c r="V199">
        <f t="shared" si="183"/>
        <v>136.54147370102663</v>
      </c>
      <c r="W199">
        <f t="shared" si="183"/>
        <v>137.73078806777326</v>
      </c>
      <c r="X199">
        <f t="shared" si="183"/>
        <v>138.07533329507962</v>
      </c>
      <c r="Y199">
        <f t="shared" si="183"/>
        <v>137.55205629703605</v>
      </c>
      <c r="Z199">
        <f t="shared" si="183"/>
        <v>136.14883388009162</v>
      </c>
      <c r="AA199">
        <f t="shared" si="183"/>
        <v>133.86506160292677</v>
      </c>
      <c r="AB199">
        <f t="shared" si="183"/>
        <v>130.71210823623684</v>
      </c>
      <c r="AC199">
        <f t="shared" si="183"/>
        <v>126.71362624154949</v>
      </c>
      <c r="AD199">
        <f t="shared" si="183"/>
        <v>121.90571031632078</v>
      </c>
      <c r="AE199">
        <f t="shared" si="183"/>
        <v>116.33689781473817</v>
      </c>
      <c r="AF199">
        <f t="shared" si="183"/>
        <v>110.06800673032186</v>
      </c>
      <c r="AG199">
        <f t="shared" si="181"/>
        <v>103.17180889626312</v>
      </c>
      <c r="AH199">
        <f t="shared" si="181"/>
        <v>95.732538099650398</v>
      </c>
      <c r="AI199">
        <f t="shared" si="181"/>
        <v>87.845234892271847</v>
      </c>
      <c r="AJ199">
        <f t="shared" si="181"/>
        <v>79.614931988507834</v>
      </c>
      <c r="AK199">
        <f t="shared" si="181"/>
        <v>71.155686244244436</v>
      </c>
      <c r="AL199">
        <f t="shared" si="181"/>
        <v>62.589465283656097</v>
      </c>
      <c r="AM199">
        <f t="shared" si="181"/>
        <v>54.044898856972125</v>
      </c>
      <c r="AN199">
        <f t="shared" si="181"/>
        <v>45.655906946049981</v>
      </c>
      <c r="AO199">
        <f t="shared" si="181"/>
        <v>37.56021846038886</v>
      </c>
      <c r="AP199">
        <f t="shared" si="181"/>
        <v>29.897796059668085</v>
      </c>
      <c r="AQ199">
        <f t="shared" si="181"/>
        <v>22.809184176716226</v>
      </c>
      <c r="AR199">
        <f t="shared" si="181"/>
        <v>16.433798675231955</v>
      </c>
      <c r="AS199">
        <f t="shared" si="181"/>
        <v>10.908177739575578</v>
      </c>
      <c r="AT199">
        <f t="shared" si="181"/>
        <v>6.3642145415728884</v>
      </c>
      <c r="AU199">
        <f t="shared" si="181"/>
        <v>2.9273929458564045</v>
      </c>
      <c r="AV199">
        <f t="shared" si="181"/>
        <v>0.71504798765109212</v>
      </c>
      <c r="AW199">
        <f t="shared" si="177"/>
        <v>0.16532692533035559</v>
      </c>
      <c r="AX199">
        <f t="shared" si="177"/>
        <v>0.38229582035075493</v>
      </c>
      <c r="AY199">
        <f t="shared" si="177"/>
        <v>2.4409441045276048</v>
      </c>
      <c r="AZ199">
        <f t="shared" si="177"/>
        <v>6.0792233783363709</v>
      </c>
      <c r="BA199">
        <f t="shared" si="177"/>
        <v>11.350025384546939</v>
      </c>
      <c r="BB199">
        <f t="shared" si="177"/>
        <v>18.289387357515242</v>
      </c>
      <c r="BC199">
        <f t="shared" si="177"/>
        <v>26.915519406828878</v>
      </c>
      <c r="BD199">
        <f t="shared" si="177"/>
        <v>37.228016186823062</v>
      </c>
      <c r="BE199">
        <f t="shared" si="177"/>
        <v>49.207267124932272</v>
      </c>
      <c r="BF199">
        <f t="shared" si="177"/>
        <v>62.814077442748761</v>
      </c>
      <c r="BG199">
        <f t="shared" si="177"/>
        <v>77.989509974885124</v>
      </c>
      <c r="BH199">
        <f t="shared" si="177"/>
        <v>94.654955395135843</v>
      </c>
      <c r="BI199">
        <f t="shared" si="177"/>
        <v>112.71243592220546</v>
      </c>
      <c r="BJ199">
        <f t="shared" si="177"/>
        <v>132.0451449257535</v>
      </c>
      <c r="BK199">
        <f t="shared" si="177"/>
        <v>152.5182221168939</v>
      </c>
      <c r="BL199">
        <f t="shared" si="186"/>
        <v>173.97976121624563</v>
      </c>
      <c r="BM199">
        <f t="shared" si="186"/>
        <v>196.26204417907897</v>
      </c>
      <c r="BN199">
        <f t="shared" si="186"/>
        <v>219.18299325373758</v>
      </c>
      <c r="BO199">
        <f t="shared" si="186"/>
        <v>242.54782938951695</v>
      </c>
      <c r="BP199">
        <f t="shared" si="186"/>
        <v>242.54782938951695</v>
      </c>
      <c r="BQ199">
        <f t="shared" si="186"/>
        <v>289.77781912872626</v>
      </c>
      <c r="BR199">
        <f t="shared" si="186"/>
        <v>313.20742148087675</v>
      </c>
      <c r="BS199">
        <f t="shared" si="186"/>
        <v>336.21430782832829</v>
      </c>
      <c r="BT199">
        <f t="shared" si="186"/>
        <v>358.57115936106732</v>
      </c>
      <c r="BU199">
        <f t="shared" si="186"/>
        <v>380.05127503497766</v>
      </c>
      <c r="BV199">
        <f t="shared" si="186"/>
        <v>400.43114524548361</v>
      </c>
      <c r="BW199">
        <f t="shared" si="186"/>
        <v>419.49305648139858</v>
      </c>
      <c r="BX199">
        <f t="shared" si="186"/>
        <v>437.02769779650021</v>
      </c>
      <c r="BY199">
        <f t="shared" si="186"/>
        <v>452.83673926335746</v>
      </c>
      <c r="BZ199">
        <f t="shared" si="186"/>
        <v>466.73535223178914</v>
      </c>
      <c r="CA199">
        <f t="shared" si="186"/>
        <v>478.55464121330527</v>
      </c>
      <c r="CB199">
        <f t="shared" si="185"/>
        <v>488.14395755946765</v>
      </c>
      <c r="CC199">
        <f t="shared" si="185"/>
        <v>495.37306579893891</v>
      </c>
      <c r="CD199">
        <f t="shared" si="185"/>
        <v>500.13413454365661</v>
      </c>
      <c r="CE199">
        <f t="shared" si="185"/>
        <v>502.34352526369923</v>
      </c>
      <c r="CF199">
        <f t="shared" si="185"/>
        <v>501.94335395349538</v>
      </c>
      <c r="CG199">
        <f t="shared" si="185"/>
        <v>498.90280275565266</v>
      </c>
      <c r="CH199">
        <f t="shared" si="185"/>
        <v>493.21916095544162</v>
      </c>
      <c r="CI199">
        <f t="shared" si="185"/>
        <v>484.91857738773922</v>
      </c>
      <c r="CJ199">
        <f t="shared" si="185"/>
        <v>474.05650918426124</v>
      </c>
      <c r="CK199">
        <f t="shared" si="185"/>
        <v>460.71785490408939</v>
      </c>
      <c r="CL199">
        <f t="shared" si="185"/>
        <v>445.01676340359114</v>
      </c>
      <c r="CM199">
        <f t="shared" si="185"/>
        <v>427.0961132788517</v>
      </c>
      <c r="CN199">
        <f t="shared" si="185"/>
        <v>407.12666131816673</v>
      </c>
      <c r="CO199">
        <f t="shared" si="185"/>
        <v>385.30586209548278</v>
      </c>
      <c r="CP199">
        <f t="shared" si="185"/>
        <v>361.85636457762507</v>
      </c>
      <c r="CQ199">
        <f t="shared" si="182"/>
        <v>337.02419536728627</v>
      </c>
      <c r="CR199">
        <f t="shared" si="182"/>
        <v>311.07664191776945</v>
      </c>
      <c r="CS199">
        <f t="shared" si="182"/>
        <v>284.29985269175967</v>
      </c>
      <c r="CT199">
        <f t="shared" si="182"/>
        <v>256.99617475253797</v>
      </c>
      <c r="CU199">
        <f t="shared" si="182"/>
        <v>229.4812526301389</v>
      </c>
      <c r="CV199">
        <f t="shared" si="182"/>
        <v>202.08091545635608</v>
      </c>
      <c r="CW199">
        <f t="shared" si="182"/>
        <v>175.12788227204288</v>
      </c>
      <c r="CX199">
        <f t="shared" si="182"/>
        <v>148.9583180407846</v>
      </c>
      <c r="CY199">
        <f t="shared" si="182"/>
        <v>123.90827522020835</v>
      </c>
      <c r="CZ199">
        <f t="shared" si="182"/>
        <v>100.3100577142749</v>
      </c>
      <c r="DA199">
        <f t="shared" si="182"/>
        <v>78.488545628645142</v>
      </c>
      <c r="DB199">
        <f t="shared" si="182"/>
        <v>58.757520452034967</v>
      </c>
      <c r="DC199">
        <f t="shared" si="182"/>
        <v>41.416031068850991</v>
      </c>
      <c r="DD199">
        <f t="shared" si="182"/>
        <v>26.74484135619209</v>
      </c>
      <c r="DE199">
        <f t="shared" si="182"/>
        <v>15.00300001987576</v>
      </c>
      <c r="DF199">
        <f t="shared" si="182"/>
        <v>6.4245727727628159</v>
      </c>
      <c r="DG199">
        <f t="shared" si="178"/>
        <v>1.215575952437</v>
      </c>
      <c r="DH199">
        <f t="shared" si="178"/>
        <v>0.44885078254512362</v>
      </c>
      <c r="DI199">
        <f t="shared" si="178"/>
        <v>1.5730030602132596</v>
      </c>
      <c r="DJ199">
        <f t="shared" si="178"/>
        <v>7.3871745433315441</v>
      </c>
      <c r="DK199">
        <f t="shared" si="178"/>
        <v>17.062121923702428</v>
      </c>
      <c r="DL199">
        <f t="shared" si="178"/>
        <v>30.627185697255459</v>
      </c>
      <c r="DM199">
        <f t="shared" si="178"/>
        <v>48.071440105964051</v>
      </c>
      <c r="DN199">
        <f t="shared" si="178"/>
        <v>69.342955329083708</v>
      </c>
      <c r="DO199">
        <f t="shared" si="178"/>
        <v>94.348486469635048</v>
      </c>
      <c r="DP199">
        <f t="shared" si="178"/>
        <v>122.95360108510334</v>
      </c>
      <c r="DQ199">
        <f t="shared" si="178"/>
        <v>154.98325244206151</v>
      </c>
      <c r="DR199">
        <f t="shared" si="178"/>
        <v>190.22280094477321</v>
      </c>
      <c r="DS199">
        <f t="shared" si="178"/>
        <v>228.41948134712362</v>
      </c>
      <c r="DT199">
        <f t="shared" si="178"/>
        <v>269.28430845690036</v>
      </c>
      <c r="DU199">
        <f t="shared" si="178"/>
        <v>312.49440913431573</v>
      </c>
      <c r="DV199">
        <f t="shared" si="143"/>
        <v>357.69576352655287</v>
      </c>
      <c r="DW199">
        <f t="shared" si="143"/>
        <v>404.50633372117329</v>
      </c>
      <c r="DX199">
        <f t="shared" ref="DX199:EM211" si="188">(ABS(SIN(DX$10)+COS($A199)))*(-DX$10^2-$A199^2+20*DX$10+20*$A199+5)</f>
        <v>452.51955339727459</v>
      </c>
      <c r="DY199">
        <f t="shared" si="188"/>
        <v>501.30814765746743</v>
      </c>
      <c r="DZ199">
        <f t="shared" si="188"/>
        <v>550.42824808754642</v>
      </c>
      <c r="EA199">
        <f t="shared" si="188"/>
        <v>599.42376426378451</v>
      </c>
      <c r="EB199">
        <f t="shared" si="188"/>
        <v>647.83096945702789</v>
      </c>
      <c r="EC199">
        <f t="shared" si="188"/>
        <v>695.18325521193128</v>
      </c>
      <c r="ED199">
        <f t="shared" si="188"/>
        <v>741.01600684894709</v>
      </c>
      <c r="EE199">
        <f t="shared" si="188"/>
        <v>784.87154978184469</v>
      </c>
      <c r="EF199">
        <f t="shared" si="188"/>
        <v>826.30411489592268</v>
      </c>
      <c r="EG199">
        <f t="shared" si="188"/>
        <v>864.88477011784266</v>
      </c>
      <c r="EH199">
        <f t="shared" si="188"/>
        <v>900.20626474790447</v>
      </c>
      <c r="EI199">
        <f t="shared" si="188"/>
        <v>931.88773313470745</v>
      </c>
      <c r="EJ199">
        <f t="shared" si="188"/>
        <v>959.57920485946966</v>
      </c>
      <c r="EK199">
        <f t="shared" si="188"/>
        <v>982.9658697657751</v>
      </c>
      <c r="EL199">
        <f t="shared" si="188"/>
        <v>1001.7720479167646</v>
      </c>
      <c r="EM199">
        <f t="shared" si="188"/>
        <v>1015.764816876019</v>
      </c>
      <c r="EN199">
        <f t="shared" si="187"/>
        <v>1024.7572515745933</v>
      </c>
      <c r="EO199">
        <f t="shared" si="187"/>
        <v>1028.6112354224676</v>
      </c>
      <c r="EP199">
        <f t="shared" si="187"/>
        <v>1027.2398052197323</v>
      </c>
      <c r="EQ199">
        <f t="shared" si="187"/>
        <v>1020.6089967867784</v>
      </c>
      <c r="ER199">
        <f t="shared" si="187"/>
        <v>1008.739163023828</v>
      </c>
      <c r="ES199">
        <f t="shared" si="187"/>
        <v>991.70574128311227</v>
      </c>
      <c r="ET199">
        <f t="shared" si="187"/>
        <v>969.63945244206707</v>
      </c>
      <c r="EU199">
        <f t="shared" si="187"/>
        <v>942.72591984873145</v>
      </c>
      <c r="EV199">
        <f t="shared" si="187"/>
        <v>911.20470231304546</v>
      </c>
      <c r="EW199">
        <f t="shared" si="187"/>
        <v>875.36774147865071</v>
      </c>
      <c r="EX199">
        <f t="shared" si="187"/>
        <v>835.55723016511217</v>
      </c>
      <c r="EY199">
        <f t="shared" si="187"/>
        <v>792.1629145543219</v>
      </c>
      <c r="EZ199">
        <f t="shared" si="187"/>
        <v>745.61884934002558</v>
      </c>
      <c r="FA199">
        <f t="shared" si="187"/>
        <v>696.39963109813425</v>
      </c>
      <c r="FB199">
        <f t="shared" si="187"/>
        <v>645.01614110020853</v>
      </c>
      <c r="FC199">
        <f t="shared" si="179"/>
        <v>592.01083451642944</v>
      </c>
      <c r="FD199">
        <f t="shared" si="179"/>
        <v>537.95261837247233</v>
      </c>
      <c r="FE199">
        <f t="shared" si="179"/>
        <v>483.43136567421533</v>
      </c>
      <c r="FF199">
        <f t="shared" si="179"/>
        <v>429.05211773540975</v>
      </c>
      <c r="FG199">
        <f t="shared" si="179"/>
        <v>375.42903088048678</v>
      </c>
      <c r="FH199">
        <f t="shared" si="179"/>
        <v>323.1791272958888</v>
      </c>
      <c r="FI199">
        <f t="shared" si="179"/>
        <v>272.91591282229172</v>
      </c>
      <c r="FJ199">
        <f t="shared" si="179"/>
        <v>225.24292687590432</v>
      </c>
      <c r="FK199">
        <f t="shared" si="179"/>
        <v>180.7472914246934</v>
      </c>
      <c r="FL199">
        <f t="shared" si="179"/>
        <v>139.99332699696527</v>
      </c>
      <c r="FM199">
        <f t="shared" si="179"/>
        <v>103.51630404353189</v>
      </c>
      <c r="FN199">
        <f t="shared" si="179"/>
        <v>71.816397597084631</v>
      </c>
      <c r="FO199">
        <f t="shared" si="179"/>
        <v>45.352912066654923</v>
      </c>
      <c r="FP199">
        <f t="shared" si="179"/>
        <v>24.538841172456838</v>
      </c>
      <c r="FQ199">
        <f t="shared" si="179"/>
        <v>9.7358254761399756</v>
      </c>
      <c r="FR199">
        <f t="shared" si="179"/>
        <v>1.2495667101427819</v>
      </c>
      <c r="FS199">
        <f t="shared" si="175"/>
        <v>0.67424581777122317</v>
      </c>
      <c r="FT199">
        <f t="shared" si="162"/>
        <v>4.1465539593964476</v>
      </c>
      <c r="FU199">
        <f t="shared" si="159"/>
        <v>15.827706358719292</v>
      </c>
      <c r="FV199">
        <f t="shared" si="159"/>
        <v>34.416271537774449</v>
      </c>
      <c r="FW199">
        <f t="shared" si="159"/>
        <v>34.416271537774449</v>
      </c>
      <c r="FX199">
        <f t="shared" si="159"/>
        <v>92.151752041980799</v>
      </c>
      <c r="FY199">
        <f t="shared" si="159"/>
        <v>131.03879446021165</v>
      </c>
      <c r="FZ199">
        <f t="shared" si="159"/>
        <v>176.3139727403414</v>
      </c>
      <c r="GA199">
        <f t="shared" si="180"/>
        <v>227.6717777302116</v>
      </c>
      <c r="GB199">
        <f t="shared" si="180"/>
        <v>284.73949530597326</v>
      </c>
      <c r="GC199">
        <f t="shared" si="180"/>
        <v>347.08003104236059</v>
      </c>
      <c r="GD199">
        <f t="shared" si="180"/>
        <v>414.1954479423818</v>
      </c>
      <c r="GE199">
        <f t="shared" si="180"/>
        <v>485.53119077677991</v>
      </c>
      <c r="GF199">
        <f t="shared" si="180"/>
        <v>560.48096298501139</v>
      </c>
      <c r="GG199">
        <f t="shared" si="180"/>
        <v>638.39221474322471</v>
      </c>
      <c r="GH199">
        <f t="shared" si="180"/>
        <v>718.57219379159403</v>
      </c>
      <c r="GI199">
        <f t="shared" si="180"/>
        <v>800.29450401242752</v>
      </c>
      <c r="GJ199">
        <f t="shared" si="180"/>
        <v>882.80611063722483</v>
      </c>
      <c r="GK199">
        <f t="shared" si="180"/>
        <v>965.33472540620255</v>
      </c>
      <c r="GL199">
        <f t="shared" si="180"/>
        <v>1047.0965000746237</v>
      </c>
      <c r="GM199">
        <f t="shared" si="173"/>
        <v>1127.3039524164892</v>
      </c>
      <c r="GN199">
        <f t="shared" si="173"/>
        <v>1205.1740453722264</v>
      </c>
      <c r="GO199">
        <f t="shared" si="173"/>
        <v>1279.9363372698372</v>
      </c>
      <c r="GP199">
        <f t="shared" si="173"/>
        <v>1350.8411191574348</v>
      </c>
      <c r="GQ199">
        <f t="shared" si="173"/>
        <v>1417.1674542507017</v>
      </c>
      <c r="GR199">
        <f t="shared" si="173"/>
        <v>1478.2310343433239</v>
      </c>
      <c r="GS199">
        <f t="shared" si="173"/>
        <v>1533.3917687655287</v>
      </c>
      <c r="GT199">
        <f t="shared" si="173"/>
        <v>1582.0610231094674</v>
      </c>
    </row>
    <row r="200" spans="1:202" x14ac:dyDescent="0.25">
      <c r="A200">
        <f t="shared" si="141"/>
        <v>18.899999999999999</v>
      </c>
      <c r="B200">
        <f t="shared" si="184"/>
        <v>25.757194275209987</v>
      </c>
      <c r="C200">
        <f t="shared" si="184"/>
        <v>30.540006472151244</v>
      </c>
      <c r="D200">
        <f t="shared" si="184"/>
        <v>35.718361400490444</v>
      </c>
      <c r="E200">
        <f t="shared" si="184"/>
        <v>41.260631784086407</v>
      </c>
      <c r="F200">
        <f t="shared" si="184"/>
        <v>47.127567209295712</v>
      </c>
      <c r="G200">
        <f t="shared" si="184"/>
        <v>53.272652350751393</v>
      </c>
      <c r="H200">
        <f t="shared" si="184"/>
        <v>59.642582310360332</v>
      </c>
      <c r="I200">
        <f t="shared" si="184"/>
        <v>66.177850962502589</v>
      </c>
      <c r="J200">
        <f t="shared" si="184"/>
        <v>72.813446587008642</v>
      </c>
      <c r="K200">
        <f t="shared" si="184"/>
        <v>79.479647508446078</v>
      </c>
      <c r="L200">
        <f t="shared" si="184"/>
        <v>86.10290896648506</v>
      </c>
      <c r="M200">
        <f t="shared" si="184"/>
        <v>92.60683103794203</v>
      </c>
      <c r="N200">
        <f t="shared" si="184"/>
        <v>98.913196135985743</v>
      </c>
      <c r="O200">
        <f t="shared" si="184"/>
        <v>104.94306344429408</v>
      </c>
      <c r="P200">
        <f t="shared" si="184"/>
        <v>110.61790662068198</v>
      </c>
      <c r="Q200">
        <f t="shared" si="184"/>
        <v>115.8607802413123</v>
      </c>
      <c r="R200">
        <f t="shared" si="183"/>
        <v>120.59749976670032</v>
      </c>
      <c r="S200">
        <f t="shared" si="183"/>
        <v>124.75781930598355</v>
      </c>
      <c r="T200">
        <f t="shared" si="183"/>
        <v>128.27659114585413</v>
      </c>
      <c r="U200">
        <f t="shared" si="183"/>
        <v>131.09489090234391</v>
      </c>
      <c r="V200">
        <f t="shared" si="183"/>
        <v>133.16109225208845</v>
      </c>
      <c r="W200">
        <f t="shared" si="183"/>
        <v>134.43187550702967</v>
      </c>
      <c r="X200">
        <f t="shared" si="183"/>
        <v>134.87315481243863</v>
      </c>
      <c r="Y200">
        <f t="shared" si="183"/>
        <v>134.46090946971088</v>
      </c>
      <c r="Z200">
        <f t="shared" si="183"/>
        <v>133.18190580706471</v>
      </c>
      <c r="AA200">
        <f t="shared" si="183"/>
        <v>131.0342971349456</v>
      </c>
      <c r="AB200">
        <f t="shared" si="183"/>
        <v>128.02809061794295</v>
      </c>
      <c r="AC200">
        <f t="shared" si="183"/>
        <v>124.18547135832615</v>
      </c>
      <c r="AD200">
        <f t="shared" si="183"/>
        <v>119.54097560250889</v>
      </c>
      <c r="AE200">
        <f t="shared" si="183"/>
        <v>114.14150673338015</v>
      </c>
      <c r="AF200">
        <f t="shared" si="183"/>
        <v>108.04618957900641</v>
      </c>
      <c r="AG200">
        <f t="shared" si="181"/>
        <v>101.32606053051964</v>
      </c>
      <c r="AH200">
        <f t="shared" si="181"/>
        <v>94.063592996306724</v>
      </c>
      <c r="AI200">
        <f t="shared" si="181"/>
        <v>86.352059801934075</v>
      </c>
      <c r="AJ200">
        <f t="shared" si="181"/>
        <v>78.294736250576292</v>
      </c>
      <c r="AK200">
        <f t="shared" si="181"/>
        <v>70.003949661401435</v>
      </c>
      <c r="AL200">
        <f t="shared" si="181"/>
        <v>61.599983277312937</v>
      </c>
      <c r="AM200">
        <f t="shared" si="181"/>
        <v>53.209844452496775</v>
      </c>
      <c r="AN200">
        <f t="shared" si="181"/>
        <v>44.965908968440004</v>
      </c>
      <c r="AO200">
        <f t="shared" si="181"/>
        <v>37.00445515908384</v>
      </c>
      <c r="AP200">
        <f t="shared" si="181"/>
        <v>29.464103227033508</v>
      </c>
      <c r="AQ200">
        <f t="shared" si="181"/>
        <v>22.484176679914803</v>
      </c>
      <c r="AR200">
        <f t="shared" si="181"/>
        <v>16.203004187175882</v>
      </c>
      <c r="AS200">
        <f t="shared" si="181"/>
        <v>10.756181332764418</v>
      </c>
      <c r="AT200">
        <f t="shared" si="181"/>
        <v>6.274812700083193</v>
      </c>
      <c r="AU200">
        <f t="shared" si="181"/>
        <v>2.8837554566461701</v>
      </c>
      <c r="AV200">
        <f t="shared" si="181"/>
        <v>0.69988609361467591</v>
      </c>
      <c r="AW200">
        <f t="shared" si="177"/>
        <v>0.16958779068661092</v>
      </c>
      <c r="AX200">
        <f t="shared" si="177"/>
        <v>0.3712511981815394</v>
      </c>
      <c r="AY200">
        <f t="shared" si="177"/>
        <v>2.4054974127132058</v>
      </c>
      <c r="AZ200">
        <f t="shared" si="177"/>
        <v>6.0019988041929704</v>
      </c>
      <c r="BA200">
        <f t="shared" si="177"/>
        <v>11.214063220045309</v>
      </c>
      <c r="BB200">
        <f t="shared" si="177"/>
        <v>18.07831344620676</v>
      </c>
      <c r="BC200">
        <f t="shared" si="177"/>
        <v>26.61370874013372</v>
      </c>
      <c r="BD200">
        <f t="shared" si="177"/>
        <v>36.820749015080516</v>
      </c>
      <c r="BE200">
        <f t="shared" si="177"/>
        <v>48.680876023403165</v>
      </c>
      <c r="BF200">
        <f t="shared" si="177"/>
        <v>62.156083863135137</v>
      </c>
      <c r="BG200">
        <f t="shared" si="177"/>
        <v>77.1887489179895</v>
      </c>
      <c r="BH200">
        <f t="shared" si="177"/>
        <v>93.701686958972076</v>
      </c>
      <c r="BI200">
        <f t="shared" si="177"/>
        <v>111.59844261100929</v>
      </c>
      <c r="BJ200">
        <f t="shared" si="177"/>
        <v>130.76381374761348</v>
      </c>
      <c r="BK200">
        <f t="shared" si="177"/>
        <v>151.06461064971012</v>
      </c>
      <c r="BL200">
        <f t="shared" si="186"/>
        <v>172.35064698190703</v>
      </c>
      <c r="BM200">
        <f t="shared" si="186"/>
        <v>194.45595683252907</v>
      </c>
      <c r="BN200">
        <f t="shared" si="186"/>
        <v>217.20022926530572</v>
      </c>
      <c r="BO200">
        <f t="shared" si="186"/>
        <v>240.39044907381412</v>
      </c>
      <c r="BP200">
        <f t="shared" si="186"/>
        <v>240.39044907381412</v>
      </c>
      <c r="BQ200">
        <f t="shared" si="186"/>
        <v>287.28432208720534</v>
      </c>
      <c r="BR200">
        <f t="shared" si="186"/>
        <v>310.55577946303043</v>
      </c>
      <c r="BS200">
        <f t="shared" si="186"/>
        <v>333.4132584669419</v>
      </c>
      <c r="BT200">
        <f t="shared" si="186"/>
        <v>355.63093162304057</v>
      </c>
      <c r="BU200">
        <f t="shared" si="186"/>
        <v>376.98348700799829</v>
      </c>
      <c r="BV200">
        <f t="shared" si="186"/>
        <v>397.24868804506525</v>
      </c>
      <c r="BW200">
        <f t="shared" si="186"/>
        <v>416.20996543824481</v>
      </c>
      <c r="BX200">
        <f t="shared" si="186"/>
        <v>433.65901221124977</v>
      </c>
      <c r="BY200">
        <f t="shared" si="186"/>
        <v>449.3983521299927</v>
      </c>
      <c r="BZ200">
        <f t="shared" si="186"/>
        <v>463.24385143122356</v>
      </c>
      <c r="CA200">
        <f t="shared" si="186"/>
        <v>475.0271437638898</v>
      </c>
      <c r="CB200">
        <f t="shared" si="185"/>
        <v>484.59793858053132</v>
      </c>
      <c r="CC200">
        <f t="shared" si="185"/>
        <v>491.82618389630221</v>
      </c>
      <c r="CD200">
        <f t="shared" si="185"/>
        <v>496.60405536180895</v>
      </c>
      <c r="CE200">
        <f t="shared" si="185"/>
        <v>498.84774496764834</v>
      </c>
      <c r="CF200">
        <f t="shared" si="185"/>
        <v>498.49902440399944</v>
      </c>
      <c r="CG200">
        <f t="shared" si="185"/>
        <v>495.52656012462666</v>
      </c>
      <c r="CH200">
        <f t="shared" si="185"/>
        <v>489.92695949395676</v>
      </c>
      <c r="CI200">
        <f t="shared" si="185"/>
        <v>481.72553000754863</v>
      </c>
      <c r="CJ200">
        <f t="shared" si="185"/>
        <v>470.97673644571199</v>
      </c>
      <c r="CK200">
        <f t="shared" si="185"/>
        <v>457.76434391927978</v>
      </c>
      <c r="CL200">
        <f t="shared" si="185"/>
        <v>442.20123806456974</v>
      </c>
      <c r="CM200">
        <f t="shared" si="185"/>
        <v>424.42891710749251</v>
      </c>
      <c r="CN200">
        <f t="shared" si="185"/>
        <v>404.6166541082473</v>
      </c>
      <c r="CO200">
        <f t="shared" si="185"/>
        <v>382.96033137968345</v>
      </c>
      <c r="CP200">
        <f t="shared" si="185"/>
        <v>359.6809528040402</v>
      </c>
      <c r="CQ200">
        <f t="shared" si="182"/>
        <v>335.02284351307816</v>
      </c>
      <c r="CR200">
        <f t="shared" si="182"/>
        <v>309.25155010335618</v>
      </c>
      <c r="CS200">
        <f t="shared" si="182"/>
        <v>282.65145818906922</v>
      </c>
      <c r="CT200">
        <f t="shared" si="182"/>
        <v>255.52314760706085</v>
      </c>
      <c r="CU200">
        <f t="shared" si="182"/>
        <v>228.18050894052371</v>
      </c>
      <c r="CV200">
        <f t="shared" si="182"/>
        <v>200.94764817886178</v>
      </c>
      <c r="CW200">
        <f t="shared" si="182"/>
        <v>174.15560924206048</v>
      </c>
      <c r="CX200">
        <f t="shared" si="182"/>
        <v>148.13894673161266</v>
      </c>
      <c r="CY200">
        <f t="shared" si="182"/>
        <v>123.23218359203435</v>
      </c>
      <c r="CZ200">
        <f t="shared" si="182"/>
        <v>99.766190345545937</v>
      </c>
      <c r="DA200">
        <f t="shared" si="182"/>
        <v>78.064524169315121</v>
      </c>
      <c r="DB200">
        <f t="shared" si="182"/>
        <v>58.439767295076123</v>
      </c>
      <c r="DC200">
        <f t="shared" si="182"/>
        <v>41.189905004344624</v>
      </c>
      <c r="DD200">
        <f t="shared" si="182"/>
        <v>26.594783852587891</v>
      </c>
      <c r="DE200">
        <f t="shared" si="182"/>
        <v>14.91269067082561</v>
      </c>
      <c r="DF200">
        <f t="shared" si="182"/>
        <v>6.3770923563557327</v>
      </c>
      <c r="DG200">
        <f t="shared" si="178"/>
        <v>1.19357547360125</v>
      </c>
      <c r="DH200">
        <f t="shared" si="178"/>
        <v>0.46297675548855488</v>
      </c>
      <c r="DI200">
        <f t="shared" si="178"/>
        <v>1.5490656236591316</v>
      </c>
      <c r="DJ200">
        <f t="shared" si="178"/>
        <v>7.3358358393303007</v>
      </c>
      <c r="DK200">
        <f t="shared" si="178"/>
        <v>16.96606405671929</v>
      </c>
      <c r="DL200">
        <f t="shared" si="178"/>
        <v>30.469535705874467</v>
      </c>
      <c r="DM200">
        <f t="shared" si="178"/>
        <v>47.835938543070597</v>
      </c>
      <c r="DN200">
        <f t="shared" si="178"/>
        <v>69.014118712014962</v>
      </c>
      <c r="DO200">
        <f t="shared" si="178"/>
        <v>93.911761977150121</v>
      </c>
      <c r="DP200">
        <f t="shared" si="178"/>
        <v>122.39551195549211</v>
      </c>
      <c r="DQ200">
        <f t="shared" si="178"/>
        <v>154.29153261962233</v>
      </c>
      <c r="DR200">
        <f t="shared" si="178"/>
        <v>189.38651762931636</v>
      </c>
      <c r="DS200">
        <f t="shared" si="178"/>
        <v>227.42914422202648</v>
      </c>
      <c r="DT200">
        <f t="shared" si="178"/>
        <v>268.13196450434356</v>
      </c>
      <c r="DU200">
        <f t="shared" si="178"/>
        <v>311.17372209033772</v>
      </c>
      <c r="DV200">
        <f t="shared" si="143"/>
        <v>356.20207718203449</v>
      </c>
      <c r="DW200">
        <f t="shared" ref="DW200:DZ200" si="189">(ABS(SIN(DW$10)+COS($A200)))*(-DW$10^2-$A200^2+20*DW$10+20*$A200+5)</f>
        <v>402.83671843626979</v>
      </c>
      <c r="DX200">
        <f t="shared" si="189"/>
        <v>450.67283536453795</v>
      </c>
      <c r="DY200">
        <f t="shared" si="189"/>
        <v>499.28492062127185</v>
      </c>
      <c r="DZ200">
        <f t="shared" si="189"/>
        <v>548.23086740272049</v>
      </c>
      <c r="EA200">
        <f t="shared" si="188"/>
        <v>597.05632335281393</v>
      </c>
      <c r="EB200">
        <f t="shared" si="188"/>
        <v>645.29925890106017</v>
      </c>
      <c r="EC200">
        <f t="shared" si="188"/>
        <v>692.49470488433326</v>
      </c>
      <c r="ED200">
        <f t="shared" si="188"/>
        <v>738.17961166959481</v>
      </c>
      <c r="EE200">
        <f t="shared" si="188"/>
        <v>781.89777983398801</v>
      </c>
      <c r="EF200">
        <f t="shared" si="188"/>
        <v>823.20481080370325</v>
      </c>
      <c r="EG200">
        <f t="shared" si="188"/>
        <v>861.67302472982055</v>
      </c>
      <c r="EH200">
        <f t="shared" si="188"/>
        <v>896.89629230877381</v>
      </c>
      <c r="EI200">
        <f t="shared" si="188"/>
        <v>928.49472725239127</v>
      </c>
      <c r="EJ200">
        <f t="shared" si="188"/>
        <v>956.11918668674082</v>
      </c>
      <c r="EK200">
        <f t="shared" si="188"/>
        <v>979.45552791332364</v>
      </c>
      <c r="EL200">
        <f t="shared" si="188"/>
        <v>998.22857169724591</v>
      </c>
      <c r="EM200">
        <f t="shared" si="188"/>
        <v>1012.2057245452531</v>
      </c>
      <c r="EN200">
        <f t="shared" si="187"/>
        <v>1021.2002152860731</v>
      </c>
      <c r="EO200">
        <f t="shared" si="187"/>
        <v>1025.0739046441727</v>
      </c>
      <c r="EP200">
        <f t="shared" si="187"/>
        <v>1023.7396303776069</v>
      </c>
      <c r="EQ200">
        <f t="shared" si="187"/>
        <v>1017.163054896976</v>
      </c>
      <c r="ER200">
        <f t="shared" si="187"/>
        <v>1005.363987055938</v>
      </c>
      <c r="ES200">
        <f t="shared" si="187"/>
        <v>988.41715495932351</v>
      </c>
      <c r="ET200">
        <f t="shared" si="187"/>
        <v>966.45241212289557</v>
      </c>
      <c r="EU200">
        <f t="shared" si="187"/>
        <v>939.65436508513994</v>
      </c>
      <c r="EV200">
        <f t="shared" si="187"/>
        <v>908.26141655818674</v>
      </c>
      <c r="EW200">
        <f t="shared" si="187"/>
        <v>872.5642243509601</v>
      </c>
      <c r="EX200">
        <f t="shared" si="187"/>
        <v>832.90358253904958</v>
      </c>
      <c r="EY200">
        <f t="shared" si="187"/>
        <v>789.66773762690354</v>
      </c>
      <c r="EZ200">
        <f t="shared" si="187"/>
        <v>743.28915868163608</v>
      </c>
      <c r="FA200">
        <f t="shared" si="187"/>
        <v>694.24078654639504</v>
      </c>
      <c r="FB200">
        <f t="shared" si="187"/>
        <v>643.03179319738297</v>
      </c>
      <c r="FC200">
        <f t="shared" si="179"/>
        <v>590.20288802553955</v>
      </c>
      <c r="FD200">
        <f t="shared" si="179"/>
        <v>536.32121323666649</v>
      </c>
      <c r="FE200">
        <f t="shared" si="179"/>
        <v>481.97487560963179</v>
      </c>
      <c r="FF200">
        <f t="shared" si="179"/>
        <v>427.76716647159725</v>
      </c>
      <c r="FG200">
        <f t="shared" si="179"/>
        <v>374.31052588611203</v>
      </c>
      <c r="FH200">
        <f t="shared" si="179"/>
        <v>322.22031065275604</v>
      </c>
      <c r="FI200">
        <f t="shared" si="179"/>
        <v>272.1084287393569</v>
      </c>
      <c r="FJ200">
        <f t="shared" si="179"/>
        <v>224.57690516870639</v>
      </c>
      <c r="FK200">
        <f t="shared" si="179"/>
        <v>180.21144612610476</v>
      </c>
      <c r="FL200">
        <f t="shared" si="179"/>
        <v>139.57506911397388</v>
      </c>
      <c r="FM200">
        <f t="shared" si="179"/>
        <v>103.20186733342778</v>
      </c>
      <c r="FN200">
        <f t="shared" si="179"/>
        <v>71.590976106335987</v>
      </c>
      <c r="FO200">
        <f t="shared" si="179"/>
        <v>45.200808058231146</v>
      </c>
      <c r="FP200">
        <f t="shared" si="179"/>
        <v>24.443621963557451</v>
      </c>
      <c r="FQ200">
        <f t="shared" si="179"/>
        <v>9.6804876192588178</v>
      </c>
      <c r="FR200">
        <f t="shared" ref="FR200:GG211" si="190">(ABS(SIN(FR$10)+COS($A200)))*(-FR$10^2-$A200^2+20*FR$10+20*$A200+5)</f>
        <v>1.2167058770244037</v>
      </c>
      <c r="FS200">
        <f t="shared" si="190"/>
        <v>0.70226094670720762</v>
      </c>
      <c r="FT200">
        <f t="shared" si="190"/>
        <v>4.1057023811841686</v>
      </c>
      <c r="FU200">
        <f t="shared" si="190"/>
        <v>15.756462009255673</v>
      </c>
      <c r="FV200">
        <f t="shared" si="190"/>
        <v>34.297379334663432</v>
      </c>
      <c r="FW200">
        <f t="shared" si="190"/>
        <v>34.297379334663432</v>
      </c>
      <c r="FX200">
        <f t="shared" si="190"/>
        <v>91.887861101315906</v>
      </c>
      <c r="FY200">
        <f t="shared" si="190"/>
        <v>130.67899650085366</v>
      </c>
      <c r="FZ200">
        <f t="shared" si="190"/>
        <v>175.84388598369711</v>
      </c>
      <c r="GA200">
        <f t="shared" si="190"/>
        <v>227.07811988759647</v>
      </c>
      <c r="GB200">
        <f t="shared" si="190"/>
        <v>284.01021628197896</v>
      </c>
      <c r="GC200">
        <f t="shared" si="190"/>
        <v>346.20443332655452</v>
      </c>
      <c r="GD200">
        <f t="shared" si="190"/>
        <v>413.16429348642487</v>
      </c>
      <c r="GE200">
        <f t="shared" si="190"/>
        <v>484.33679328908119</v>
      </c>
      <c r="GF200">
        <f t="shared" si="190"/>
        <v>559.11726472074258</v>
      </c>
      <c r="GG200">
        <f t="shared" si="190"/>
        <v>636.85484702243389</v>
      </c>
      <c r="GH200">
        <f t="shared" si="180"/>
        <v>716.85852064074049</v>
      </c>
      <c r="GI200">
        <f t="shared" si="180"/>
        <v>798.40364849328807</v>
      </c>
      <c r="GJ200">
        <f t="shared" si="180"/>
        <v>880.73896360009996</v>
      </c>
      <c r="GK200">
        <f t="shared" si="180"/>
        <v>963.09393657996429</v>
      </c>
      <c r="GL200">
        <f t="shared" si="180"/>
        <v>1044.6864515826303</v>
      </c>
      <c r="GM200">
        <f t="shared" si="173"/>
        <v>1124.7307149829862</v>
      </c>
      <c r="GN200">
        <f t="shared" si="173"/>
        <v>1202.4453176568068</v>
      </c>
      <c r="GO200">
        <f t="shared" si="173"/>
        <v>1277.0613689361085</v>
      </c>
      <c r="GP200">
        <f t="shared" si="173"/>
        <v>1347.8306184445678</v>
      </c>
      <c r="GQ200">
        <f t="shared" si="173"/>
        <v>1414.0334809713738</v>
      </c>
      <c r="GR200">
        <f t="shared" si="173"/>
        <v>1474.9868793771868</v>
      </c>
      <c r="GS200">
        <f t="shared" si="173"/>
        <v>1530.0518212522613</v>
      </c>
      <c r="GT200">
        <f t="shared" si="173"/>
        <v>1578.6406266683791</v>
      </c>
    </row>
    <row r="201" spans="1:202" x14ac:dyDescent="0.25">
      <c r="A201">
        <f t="shared" si="141"/>
        <v>19</v>
      </c>
      <c r="B201">
        <f t="shared" si="184"/>
        <v>23.728910836480061</v>
      </c>
      <c r="C201">
        <f t="shared" si="184"/>
        <v>28.312874286019259</v>
      </c>
      <c r="D201">
        <f t="shared" si="184"/>
        <v>33.293965529447746</v>
      </c>
      <c r="E201">
        <f t="shared" si="184"/>
        <v>38.642324979676552</v>
      </c>
      <c r="F201">
        <f t="shared" si="184"/>
        <v>44.320434409529518</v>
      </c>
      <c r="G201">
        <f t="shared" si="184"/>
        <v>50.283457870087375</v>
      </c>
      <c r="H201">
        <f t="shared" si="184"/>
        <v>56.479700249910799</v>
      </c>
      <c r="I201">
        <f t="shared" si="184"/>
        <v>62.851179535783643</v>
      </c>
      <c r="J201">
        <f t="shared" si="184"/>
        <v>69.334307217262818</v>
      </c>
      <c r="K201">
        <f t="shared" si="184"/>
        <v>75.860669705723879</v>
      </c>
      <c r="L201">
        <f t="shared" si="184"/>
        <v>82.357902134755463</v>
      </c>
      <c r="M201">
        <f t="shared" si="184"/>
        <v>88.750644493092977</v>
      </c>
      <c r="N201">
        <f t="shared" si="184"/>
        <v>94.961568733368594</v>
      </c>
      <c r="O201">
        <f t="shared" si="184"/>
        <v>100.91246431828364</v>
      </c>
      <c r="P201">
        <f t="shared" si="184"/>
        <v>106.52536862752994</v>
      </c>
      <c r="Q201">
        <f t="shared" si="184"/>
        <v>111.72372776947822</v>
      </c>
      <c r="R201">
        <f t="shared" si="183"/>
        <v>116.43357263512189</v>
      </c>
      <c r="S201">
        <f t="shared" si="183"/>
        <v>120.58469450983708</v>
      </c>
      <c r="T201">
        <f t="shared" si="183"/>
        <v>124.11180423086203</v>
      </c>
      <c r="U201">
        <f t="shared" si="183"/>
        <v>126.95565875239866</v>
      </c>
      <c r="V201">
        <f t="shared" si="183"/>
        <v>129.06413906083986</v>
      </c>
      <c r="W201">
        <f t="shared" si="183"/>
        <v>130.39326367227062</v>
      </c>
      <c r="X201">
        <f t="shared" si="183"/>
        <v>130.90812244293588</v>
      </c>
      <c r="Y201">
        <f t="shared" si="183"/>
        <v>130.58371612805962</v>
      </c>
      <c r="Z201">
        <f t="shared" si="183"/>
        <v>129.40568802985288</v>
      </c>
      <c r="AA201">
        <f t="shared" si="183"/>
        <v>127.37093517382272</v>
      </c>
      <c r="AB201">
        <f t="shared" si="183"/>
        <v>124.48808773307312</v>
      </c>
      <c r="AC201">
        <f t="shared" si="183"/>
        <v>120.77784687028439</v>
      </c>
      <c r="AD201">
        <f t="shared" si="183"/>
        <v>116.27317277121169</v>
      </c>
      <c r="AE201">
        <f t="shared" si="183"/>
        <v>111.01931638449294</v>
      </c>
      <c r="AF201">
        <f t="shared" si="183"/>
        <v>105.07369024092787</v>
      </c>
      <c r="AG201">
        <f t="shared" si="181"/>
        <v>98.505575680074358</v>
      </c>
      <c r="AH201">
        <f t="shared" si="181"/>
        <v>91.395665840332924</v>
      </c>
      <c r="AI201">
        <f t="shared" si="181"/>
        <v>83.835445846740726</v>
      </c>
      <c r="AJ201">
        <f t="shared" si="181"/>
        <v>75.926413733512831</v>
      </c>
      <c r="AK201">
        <f t="shared" si="181"/>
        <v>67.779147740311487</v>
      </c>
      <c r="AL201">
        <f t="shared" si="181"/>
        <v>59.512227696212349</v>
      </c>
      <c r="AM201">
        <f t="shared" si="181"/>
        <v>51.251020227199454</v>
      </c>
      <c r="AN201">
        <f t="shared" si="181"/>
        <v>43.12633946579767</v>
      </c>
      <c r="AO201">
        <f t="shared" si="181"/>
        <v>35.272996779705927</v>
      </c>
      <c r="AP201">
        <f t="shared" si="181"/>
        <v>27.828254745448923</v>
      </c>
      <c r="AQ201">
        <f t="shared" si="181"/>
        <v>20.930202149684622</v>
      </c>
      <c r="AR201">
        <f t="shared" si="181"/>
        <v>14.716068182929899</v>
      </c>
      <c r="AS201">
        <f t="shared" si="181"/>
        <v>9.3204951778676683</v>
      </c>
      <c r="AT201">
        <f t="shared" si="181"/>
        <v>4.8737902188740456</v>
      </c>
      <c r="AU201">
        <f t="shared" si="181"/>
        <v>1.5001766950210687</v>
      </c>
      <c r="AV201">
        <f t="shared" ref="AV201:BK211" si="191">(ABS(SIN(AV$10)+COS($A201)))*(-AV$10^2-$A201^2+20*AV$10+20*$A201+5)</f>
        <v>0.6839326278824287</v>
      </c>
      <c r="AW201">
        <f t="shared" si="191"/>
        <v>1.5716191903843955</v>
      </c>
      <c r="AX201">
        <f t="shared" si="191"/>
        <v>1.0670770624574868</v>
      </c>
      <c r="AY201">
        <f t="shared" si="191"/>
        <v>0.91285533215678705</v>
      </c>
      <c r="AZ201">
        <f t="shared" si="191"/>
        <v>4.4372711850060833</v>
      </c>
      <c r="BA201">
        <f t="shared" si="191"/>
        <v>9.5598991499169763</v>
      </c>
      <c r="BB201">
        <f t="shared" si="191"/>
        <v>16.317954180808655</v>
      </c>
      <c r="BC201">
        <f t="shared" si="191"/>
        <v>24.731153147953982</v>
      </c>
      <c r="BD201">
        <f t="shared" si="191"/>
        <v>34.800911452440729</v>
      </c>
      <c r="BE201">
        <f t="shared" si="191"/>
        <v>46.509735062223548</v>
      </c>
      <c r="BF201">
        <f t="shared" si="191"/>
        <v>59.82082038540922</v>
      </c>
      <c r="BG201">
        <f t="shared" si="191"/>
        <v>74.677872197174011</v>
      </c>
      <c r="BH201">
        <f t="shared" si="191"/>
        <v>91.005147468528406</v>
      </c>
      <c r="BI201">
        <f t="shared" si="191"/>
        <v>108.70773043295094</v>
      </c>
      <c r="BJ201">
        <f t="shared" si="191"/>
        <v>127.67204159779381</v>
      </c>
      <c r="BK201">
        <f t="shared" si="191"/>
        <v>147.76658069028895</v>
      </c>
      <c r="BL201">
        <f t="shared" si="186"/>
        <v>168.84290075342858</v>
      </c>
      <c r="BM201">
        <f t="shared" si="186"/>
        <v>190.73680780670557</v>
      </c>
      <c r="BN201">
        <f t="shared" si="186"/>
        <v>213.269777693251</v>
      </c>
      <c r="BO201">
        <f t="shared" si="186"/>
        <v>236.25057898136765</v>
      </c>
      <c r="BP201">
        <f t="shared" si="186"/>
        <v>236.25057898136765</v>
      </c>
      <c r="BQ201">
        <f t="shared" si="186"/>
        <v>282.73828037779492</v>
      </c>
      <c r="BR201">
        <f t="shared" si="186"/>
        <v>305.81637799364523</v>
      </c>
      <c r="BS201">
        <f t="shared" si="186"/>
        <v>328.4891340315184</v>
      </c>
      <c r="BT201">
        <f t="shared" si="186"/>
        <v>350.53222920086262</v>
      </c>
      <c r="BU201">
        <f t="shared" si="186"/>
        <v>371.72175639541786</v>
      </c>
      <c r="BV201">
        <f t="shared" si="186"/>
        <v>391.83676645075525</v>
      </c>
      <c r="BW201">
        <f t="shared" si="186"/>
        <v>410.66184721505351</v>
      </c>
      <c r="BX201">
        <f t="shared" si="186"/>
        <v>427.9897070262536</v>
      </c>
      <c r="BY201">
        <f t="shared" si="186"/>
        <v>443.62373298986421</v>
      </c>
      <c r="BZ201">
        <f t="shared" si="186"/>
        <v>457.38049408139602</v>
      </c>
      <c r="CA201">
        <f t="shared" si="186"/>
        <v>469.09215906618817</v>
      </c>
      <c r="CB201">
        <f t="shared" si="185"/>
        <v>478.60879954409728</v>
      </c>
      <c r="CC201">
        <f t="shared" si="185"/>
        <v>485.80054909006253</v>
      </c>
      <c r="CD201">
        <f t="shared" si="185"/>
        <v>490.55959047289269</v>
      </c>
      <c r="CE201">
        <f t="shared" si="185"/>
        <v>492.80194428868003</v>
      </c>
      <c r="CF201">
        <f t="shared" si="185"/>
        <v>492.46903403291077</v>
      </c>
      <c r="CG201">
        <f t="shared" si="185"/>
        <v>489.52900464351359</v>
      </c>
      <c r="CH201">
        <f t="shared" si="185"/>
        <v>483.97777385875077</v>
      </c>
      <c r="CI201">
        <f t="shared" si="185"/>
        <v>475.83979832820495</v>
      </c>
      <c r="CJ201">
        <f t="shared" si="185"/>
        <v>465.16853926776878</v>
      </c>
      <c r="CK201">
        <f t="shared" si="185"/>
        <v>452.04661553270228</v>
      </c>
      <c r="CL201">
        <f t="shared" si="185"/>
        <v>436.58563526559982</v>
      </c>
      <c r="CM201">
        <f t="shared" si="185"/>
        <v>418.92570072479504</v>
      </c>
      <c r="CN201">
        <f t="shared" si="185"/>
        <v>399.23458447710135</v>
      </c>
      <c r="CO201">
        <f t="shared" si="185"/>
        <v>377.70657880860836</v>
      </c>
      <c r="CP201">
        <f t="shared" si="185"/>
        <v>354.56102392844332</v>
      </c>
      <c r="CQ201">
        <f t="shared" si="182"/>
        <v>330.0405242717743</v>
      </c>
      <c r="CR201">
        <f t="shared" si="182"/>
        <v>304.40886590771856</v>
      </c>
      <c r="CS201">
        <f t="shared" si="182"/>
        <v>277.94865168278864</v>
      </c>
      <c r="CT201">
        <f t="shared" si="182"/>
        <v>250.95867423873057</v>
      </c>
      <c r="CU201">
        <f t="shared" si="182"/>
        <v>223.75105039328656</v>
      </c>
      <c r="CV201">
        <f t="shared" si="182"/>
        <v>196.6481435229355</v>
      </c>
      <c r="CW201">
        <f t="shared" si="182"/>
        <v>169.97930349887542</v>
      </c>
      <c r="CX201">
        <f t="shared" si="182"/>
        <v>144.07745636432503</v>
      </c>
      <c r="CY201">
        <f t="shared" si="182"/>
        <v>119.2755782680551</v>
      </c>
      <c r="CZ201">
        <f t="shared" si="182"/>
        <v>95.90309015414185</v>
      </c>
      <c r="DA201">
        <f t="shared" si="182"/>
        <v>74.282211322915231</v>
      </c>
      <c r="DB201">
        <f t="shared" si="182"/>
        <v>54.724311198201434</v>
      </c>
      <c r="DC201">
        <f t="shared" si="182"/>
        <v>37.526299440513462</v>
      </c>
      <c r="DD201">
        <f t="shared" si="182"/>
        <v>22.967094918470792</v>
      </c>
      <c r="DE201">
        <f t="shared" si="182"/>
        <v>11.304213979540508</v>
      </c>
      <c r="DF201">
        <f t="shared" ref="DF201:DU211" si="192">(ABS(SIN(DF$10)+COS($A201)))*(-DF$10^2-$A201^2+20*DF$10+20*$A201+5)</f>
        <v>2.7705179391801606</v>
      </c>
      <c r="DG201">
        <f t="shared" si="192"/>
        <v>2.428841267541916</v>
      </c>
      <c r="DH201">
        <f t="shared" si="192"/>
        <v>4.1192397528725051</v>
      </c>
      <c r="DI201">
        <f t="shared" si="192"/>
        <v>2.159129010094702</v>
      </c>
      <c r="DJ201">
        <f t="shared" si="192"/>
        <v>3.5577214413617821</v>
      </c>
      <c r="DK201">
        <f t="shared" si="192"/>
        <v>13.100316747403111</v>
      </c>
      <c r="DL201">
        <f t="shared" si="192"/>
        <v>26.498892299700643</v>
      </c>
      <c r="DM201">
        <f t="shared" si="192"/>
        <v>43.743756301195475</v>
      </c>
      <c r="DN201">
        <f t="shared" si="192"/>
        <v>64.784539628006598</v>
      </c>
      <c r="DO201">
        <f t="shared" si="192"/>
        <v>89.52986922194674</v>
      </c>
      <c r="DP201">
        <f t="shared" si="192"/>
        <v>117.84747691842747</v>
      </c>
      <c r="DQ201">
        <f t="shared" si="192"/>
        <v>149.56475107633256</v>
      </c>
      <c r="DR201">
        <f t="shared" si="192"/>
        <v>184.46973367598358</v>
      </c>
      <c r="DS201">
        <f t="shared" si="192"/>
        <v>222.31256073764925</v>
      </c>
      <c r="DT201">
        <f t="shared" si="192"/>
        <v>262.80733903733153</v>
      </c>
      <c r="DU201">
        <f t="shared" si="192"/>
        <v>305.63444721136364</v>
      </c>
      <c r="DV201">
        <f t="shared" ref="DV201:DZ211" si="193">(ABS(SIN(DV$10)+COS($A201)))*(-DV$10^2-$A201^2+20*DV$10+20*$A201+5)</f>
        <v>350.44324450028404</v>
      </c>
      <c r="DW201">
        <f t="shared" si="193"/>
        <v>396.85516563946038</v>
      </c>
      <c r="DX201">
        <f t="shared" si="193"/>
        <v>444.46717581269769</v>
      </c>
      <c r="DY201">
        <f t="shared" si="193"/>
        <v>492.85555519858826</v>
      </c>
      <c r="DZ201">
        <f t="shared" si="193"/>
        <v>541.57997850903837</v>
      </c>
      <c r="EA201">
        <f t="shared" si="188"/>
        <v>590.18785109481723</v>
      </c>
      <c r="EB201">
        <f t="shared" si="188"/>
        <v>638.2188597210295</v>
      </c>
      <c r="EC201">
        <f t="shared" si="188"/>
        <v>685.20969303984361</v>
      </c>
      <c r="ED201">
        <f t="shared" si="188"/>
        <v>730.69888414887282</v>
      </c>
      <c r="EE201">
        <f t="shared" si="188"/>
        <v>774.23172545714567</v>
      </c>
      <c r="EF201">
        <f t="shared" si="188"/>
        <v>815.36520441808239</v>
      </c>
      <c r="EG201">
        <f t="shared" si="188"/>
        <v>853.67290755661065</v>
      </c>
      <c r="EH201">
        <f t="shared" si="188"/>
        <v>888.7498396364407</v>
      </c>
      <c r="EI201">
        <f t="shared" si="188"/>
        <v>920.21710479888009</v>
      </c>
      <c r="EJ201">
        <f t="shared" si="188"/>
        <v>947.72639706563689</v>
      </c>
      <c r="EK201">
        <f t="shared" si="188"/>
        <v>970.96424873802653</v>
      </c>
      <c r="EL201">
        <f t="shared" si="188"/>
        <v>989.65598694076971</v>
      </c>
      <c r="EM201">
        <f t="shared" si="188"/>
        <v>1003.5693508406488</v>
      </c>
      <c r="EN201">
        <f t="shared" si="187"/>
        <v>1012.5177249030206</v>
      </c>
      <c r="EO201">
        <f t="shared" si="187"/>
        <v>1016.3629469105052</v>
      </c>
      <c r="EP201">
        <f t="shared" si="187"/>
        <v>1015.0176533300613</v>
      </c>
      <c r="EQ201">
        <f t="shared" si="187"/>
        <v>1008.4471289431765</v>
      </c>
      <c r="ER201">
        <f t="shared" si="187"/>
        <v>996.670632409527</v>
      </c>
      <c r="ES201">
        <f t="shared" si="187"/>
        <v>979.76217457244775</v>
      </c>
      <c r="ET201">
        <f t="shared" si="187"/>
        <v>957.85073178533264</v>
      </c>
      <c r="EU201">
        <f t="shared" si="187"/>
        <v>931.11988228773987</v>
      </c>
      <c r="EV201">
        <f t="shared" si="187"/>
        <v>899.80685963073859</v>
      </c>
      <c r="EW201">
        <f t="shared" si="187"/>
        <v>864.20102328192684</v>
      </c>
      <c r="EX201">
        <f t="shared" si="187"/>
        <v>824.64175276790365</v>
      </c>
      <c r="EY201">
        <f t="shared" si="187"/>
        <v>781.51577797016535</v>
      </c>
      <c r="EZ201">
        <f t="shared" si="187"/>
        <v>735.25396441250871</v>
      </c>
      <c r="FA201">
        <f t="shared" si="187"/>
        <v>686.32757849647442</v>
      </c>
      <c r="FB201">
        <f t="shared" si="187"/>
        <v>635.24406358883459</v>
      </c>
      <c r="FC201">
        <f t="shared" ref="FC201:FR211" si="194">(ABS(SIN(FC$10)+COS($A201)))*(-FC$10^2-$A201^2+20*FC$10+20*$A201+5)</f>
        <v>582.54236357496882</v>
      </c>
      <c r="FD201">
        <f t="shared" si="194"/>
        <v>528.78783589933744</v>
      </c>
      <c r="FE201">
        <f t="shared" si="194"/>
        <v>474.56680115643104</v>
      </c>
      <c r="FF201">
        <f t="shared" si="194"/>
        <v>420.48078091296236</v>
      </c>
      <c r="FG201">
        <f t="shared" si="194"/>
        <v>367.14047957881991</v>
      </c>
      <c r="FH201">
        <f t="shared" si="194"/>
        <v>315.15956974879066</v>
      </c>
      <c r="FI201">
        <f t="shared" si="194"/>
        <v>265.14834346279321</v>
      </c>
      <c r="FJ201">
        <f t="shared" si="194"/>
        <v>217.70729423841269</v>
      </c>
      <c r="FK201">
        <f t="shared" si="194"/>
        <v>173.42069648073829</v>
      </c>
      <c r="FL201">
        <f t="shared" si="194"/>
        <v>132.85024994285129</v>
      </c>
      <c r="FM201">
        <f t="shared" si="194"/>
        <v>96.528857273911242</v>
      </c>
      <c r="FN201">
        <f t="shared" si="194"/>
        <v>64.95460233682094</v>
      </c>
      <c r="FO201">
        <f t="shared" si="194"/>
        <v>38.584995896964529</v>
      </c>
      <c r="FP201">
        <f t="shared" si="194"/>
        <v>17.8315534785444</v>
      </c>
      <c r="FQ201">
        <f t="shared" si="194"/>
        <v>3.054767664480043</v>
      </c>
      <c r="FR201">
        <f t="shared" si="194"/>
        <v>5.4404661040146554</v>
      </c>
      <c r="FS201">
        <f t="shared" si="190"/>
        <v>7.4089150666997705</v>
      </c>
      <c r="FT201">
        <f t="shared" si="190"/>
        <v>2.6685153987275245</v>
      </c>
      <c r="FU201">
        <f t="shared" si="190"/>
        <v>8.8967263017675347</v>
      </c>
      <c r="FV201">
        <f t="shared" si="190"/>
        <v>27.334476075357586</v>
      </c>
      <c r="FW201">
        <f t="shared" si="190"/>
        <v>27.334476075357586</v>
      </c>
      <c r="FX201">
        <f t="shared" si="190"/>
        <v>84.667759384466095</v>
      </c>
      <c r="FY201">
        <f t="shared" si="190"/>
        <v>123.30632405835216</v>
      </c>
      <c r="FZ201">
        <f t="shared" si="190"/>
        <v>168.30389896181515</v>
      </c>
      <c r="GA201">
        <f t="shared" si="190"/>
        <v>219.35718634612874</v>
      </c>
      <c r="GB201">
        <f t="shared" si="190"/>
        <v>276.09595039708421</v>
      </c>
      <c r="GC201">
        <f t="shared" si="190"/>
        <v>338.08581714281326</v>
      </c>
      <c r="GD201">
        <f t="shared" si="190"/>
        <v>404.83178500160813</v>
      </c>
      <c r="GE201">
        <f t="shared" si="190"/>
        <v>475.78241979168297</v>
      </c>
      <c r="GF201">
        <f t="shared" si="190"/>
        <v>550.33470044767785</v>
      </c>
      <c r="GG201">
        <f t="shared" si="190"/>
        <v>627.83947436097242</v>
      </c>
      <c r="GH201">
        <f t="shared" si="180"/>
        <v>707.60747426316698</v>
      </c>
      <c r="GI201">
        <f t="shared" si="180"/>
        <v>788.9158419833102</v>
      </c>
      <c r="GJ201">
        <f t="shared" si="180"/>
        <v>871.01509830496047</v>
      </c>
      <c r="GK201">
        <f t="shared" si="180"/>
        <v>953.13649259981185</v>
      </c>
      <c r="GL201">
        <f t="shared" si="180"/>
        <v>1034.4996609871782</v>
      </c>
      <c r="GM201">
        <f t="shared" si="173"/>
        <v>1114.3205175230721</v>
      </c>
      <c r="GN201">
        <f t="shared" si="173"/>
        <v>1191.819299413364</v>
      </c>
      <c r="GO201">
        <f t="shared" si="173"/>
        <v>1266.2286845195551</v>
      </c>
      <c r="GP201">
        <f t="shared" si="173"/>
        <v>1336.8018975219647</v>
      </c>
      <c r="GQ201">
        <f t="shared" si="173"/>
        <v>1402.8207200553052</v>
      </c>
      <c r="GR201">
        <f t="shared" si="173"/>
        <v>1463.6033199575725</v>
      </c>
      <c r="GS201">
        <f t="shared" si="173"/>
        <v>1518.5118154887675</v>
      </c>
      <c r="GT201">
        <f t="shared" si="173"/>
        <v>1566.9594919853807</v>
      </c>
    </row>
    <row r="202" spans="1:202" x14ac:dyDescent="0.25">
      <c r="A202">
        <f t="shared" si="141"/>
        <v>19.100000000000001</v>
      </c>
      <c r="B202">
        <f t="shared" si="184"/>
        <v>21.497726574245934</v>
      </c>
      <c r="C202">
        <f t="shared" si="184"/>
        <v>25.860988200507652</v>
      </c>
      <c r="D202">
        <f t="shared" si="184"/>
        <v>30.622785057005533</v>
      </c>
      <c r="E202">
        <f t="shared" si="184"/>
        <v>35.755044996418476</v>
      </c>
      <c r="F202">
        <f t="shared" si="184"/>
        <v>41.222001332076324</v>
      </c>
      <c r="G202">
        <f t="shared" si="184"/>
        <v>46.980516255490159</v>
      </c>
      <c r="H202">
        <f t="shared" si="184"/>
        <v>52.980522428317514</v>
      </c>
      <c r="I202">
        <f t="shared" si="184"/>
        <v>59.165578978934896</v>
      </c>
      <c r="J202">
        <f t="shared" si="184"/>
        <v>65.473536508410319</v>
      </c>
      <c r="K202">
        <f t="shared" si="184"/>
        <v>71.837304130422339</v>
      </c>
      <c r="L202">
        <f t="shared" si="184"/>
        <v>78.185710055650347</v>
      </c>
      <c r="M202">
        <f t="shared" si="184"/>
        <v>84.444445803876363</v>
      </c>
      <c r="N202">
        <f t="shared" si="184"/>
        <v>90.537082806184287</v>
      </c>
      <c r="O202">
        <f t="shared" si="184"/>
        <v>96.386148963841109</v>
      </c>
      <c r="P202">
        <f t="shared" si="184"/>
        <v>101.91425167698404</v>
      </c>
      <c r="Q202">
        <f t="shared" si="184"/>
        <v>107.04523296085313</v>
      </c>
      <c r="R202">
        <f t="shared" si="183"/>
        <v>111.70534154396448</v>
      </c>
      <c r="S202">
        <f t="shared" si="183"/>
        <v>115.82440630330967</v>
      </c>
      <c r="T202">
        <f t="shared" si="183"/>
        <v>119.33699504623236</v>
      </c>
      <c r="U202">
        <f t="shared" si="183"/>
        <v>122.18354250463696</v>
      </c>
      <c r="V202">
        <f t="shared" si="183"/>
        <v>124.31143146975499</v>
      </c>
      <c r="W202">
        <f t="shared" si="183"/>
        <v>125.67601126744729</v>
      </c>
      <c r="X202">
        <f t="shared" si="183"/>
        <v>126.24153825499948</v>
      </c>
      <c r="Y202">
        <f t="shared" si="183"/>
        <v>125.98202370798714</v>
      </c>
      <c r="Z202">
        <f t="shared" si="183"/>
        <v>124.88197535483741</v>
      </c>
      <c r="AA202">
        <f t="shared" si="183"/>
        <v>122.93701989941582</v>
      </c>
      <c r="AB202">
        <f t="shared" si="183"/>
        <v>120.15439513796107</v>
      </c>
      <c r="AC202">
        <f t="shared" si="183"/>
        <v>116.55330171323395</v>
      </c>
      <c r="AD202">
        <f t="shared" si="183"/>
        <v>112.1651061407147</v>
      </c>
      <c r="AE202">
        <f t="shared" si="183"/>
        <v>107.03338847183763</v>
      </c>
      <c r="AF202">
        <f t="shared" si="183"/>
        <v>101.21382980832271</v>
      </c>
      <c r="AG202">
        <f t="shared" ref="AG202:AV211" si="195">(ABS(SIN(AG$10)+COS($A202)))*(-AG$10^2-$A202^2+20*AG$10+20*$A202+5)</f>
        <v>94.773936828638909</v>
      </c>
      <c r="AH202">
        <f t="shared" si="195"/>
        <v>87.792602509915682</v>
      </c>
      <c r="AI202">
        <f t="shared" si="195"/>
        <v>80.359504302353287</v>
      </c>
      <c r="AJ202">
        <f t="shared" si="195"/>
        <v>72.574343113453509</v>
      </c>
      <c r="AK202">
        <f t="shared" si="195"/>
        <v>64.545928560585097</v>
      </c>
      <c r="AL202">
        <f t="shared" si="195"/>
        <v>56.391118026439074</v>
      </c>
      <c r="AM202">
        <f t="shared" si="195"/>
        <v>48.233619076638966</v>
      </c>
      <c r="AN202">
        <f t="shared" si="195"/>
        <v>40.202666746155622</v>
      </c>
      <c r="AO202">
        <f t="shared" si="195"/>
        <v>32.431589045761449</v>
      </c>
      <c r="AP202">
        <f t="shared" si="195"/>
        <v>25.056275756894117</v>
      </c>
      <c r="AQ202">
        <f t="shared" si="195"/>
        <v>18.213567149478774</v>
      </c>
      <c r="AR202">
        <f t="shared" si="195"/>
        <v>12.039580650420195</v>
      </c>
      <c r="AS202">
        <f t="shared" si="195"/>
        <v>6.6679946902844263</v>
      </c>
      <c r="AT202">
        <f t="shared" si="195"/>
        <v>2.2283099438172691</v>
      </c>
      <c r="AU202">
        <f t="shared" si="195"/>
        <v>1.1558910596745413</v>
      </c>
      <c r="AV202">
        <f t="shared" si="195"/>
        <v>3.3686644610235179</v>
      </c>
      <c r="AW202">
        <f t="shared" si="191"/>
        <v>4.303383969134849</v>
      </c>
      <c r="AX202">
        <f t="shared" si="191"/>
        <v>3.8643563638054954</v>
      </c>
      <c r="AY202">
        <f t="shared" si="191"/>
        <v>1.9683520939090453</v>
      </c>
      <c r="AZ202">
        <f t="shared" si="191"/>
        <v>1.4539700124799055</v>
      </c>
      <c r="BA202">
        <f t="shared" si="191"/>
        <v>6.4567641173375403</v>
      </c>
      <c r="BB202">
        <f t="shared" si="191"/>
        <v>13.077843958967735</v>
      </c>
      <c r="BC202">
        <f t="shared" si="191"/>
        <v>21.337692485407494</v>
      </c>
      <c r="BD202">
        <f t="shared" si="191"/>
        <v>31.23865081449237</v>
      </c>
      <c r="BE202">
        <f t="shared" si="191"/>
        <v>42.764301020452727</v>
      </c>
      <c r="BF202">
        <f t="shared" si="191"/>
        <v>55.879055255100774</v>
      </c>
      <c r="BG202">
        <f t="shared" si="191"/>
        <v>70.527961527438677</v>
      </c>
      <c r="BH202">
        <f t="shared" si="191"/>
        <v>86.636734111274947</v>
      </c>
      <c r="BI202">
        <f t="shared" si="191"/>
        <v>104.11201405097044</v>
      </c>
      <c r="BJ202">
        <f t="shared" si="191"/>
        <v>122.84186261770412</v>
      </c>
      <c r="BK202">
        <f t="shared" si="191"/>
        <v>142.69648786150967</v>
      </c>
      <c r="BL202">
        <f t="shared" si="186"/>
        <v>163.52920163815878</v>
      </c>
      <c r="BM202">
        <f t="shared" si="186"/>
        <v>185.17760169642619</v>
      </c>
      <c r="BN202">
        <f t="shared" si="186"/>
        <v>207.46497062286002</v>
      </c>
      <c r="BO202">
        <f t="shared" si="186"/>
        <v>230.20188069093271</v>
      </c>
      <c r="BP202">
        <f t="shared" si="186"/>
        <v>230.20188069093271</v>
      </c>
      <c r="BQ202">
        <f t="shared" si="186"/>
        <v>276.21402057518725</v>
      </c>
      <c r="BR202">
        <f t="shared" si="186"/>
        <v>299.06387914988153</v>
      </c>
      <c r="BS202">
        <f t="shared" si="186"/>
        <v>321.51693410468619</v>
      </c>
      <c r="BT202">
        <f t="shared" si="186"/>
        <v>343.35039118562969</v>
      </c>
      <c r="BU202">
        <f t="shared" si="186"/>
        <v>364.34176379980011</v>
      </c>
      <c r="BV202">
        <f t="shared" si="186"/>
        <v>384.27140457958484</v>
      </c>
      <c r="BW202">
        <f t="shared" si="186"/>
        <v>402.92507144632327</v>
      </c>
      <c r="BX202">
        <f t="shared" si="186"/>
        <v>420.09649939647721</v>
      </c>
      <c r="BY202">
        <f t="shared" si="186"/>
        <v>435.58994852140432</v>
      </c>
      <c r="BZ202">
        <f t="shared" si="186"/>
        <v>449.22269838720553</v>
      </c>
      <c r="CA202">
        <f t="shared" si="186"/>
        <v>460.8274588545658</v>
      </c>
      <c r="CB202">
        <f t="shared" si="185"/>
        <v>470.25466771699712</v>
      </c>
      <c r="CC202">
        <f t="shared" si="185"/>
        <v>477.37464618251778</v>
      </c>
      <c r="CD202">
        <f t="shared" si="185"/>
        <v>482.07958421767131</v>
      </c>
      <c r="CE202">
        <f t="shared" si="185"/>
        <v>484.28532910902356</v>
      </c>
      <c r="CF202">
        <f t="shared" si="185"/>
        <v>483.93295226692408</v>
      </c>
      <c r="CG202">
        <f t="shared" si="185"/>
        <v>480.99007128647332</v>
      </c>
      <c r="CH202">
        <f t="shared" si="185"/>
        <v>475.45190657444903</v>
      </c>
      <c r="CI202">
        <f t="shared" si="185"/>
        <v>467.3420544277983</v>
      </c>
      <c r="CJ202">
        <f t="shared" si="185"/>
        <v>456.71296128498676</v>
      </c>
      <c r="CK202">
        <f t="shared" si="185"/>
        <v>443.64608693837619</v>
      </c>
      <c r="CL202">
        <f t="shared" si="185"/>
        <v>428.2517477631655</v>
      </c>
      <c r="CM202">
        <f t="shared" si="185"/>
        <v>410.66863445270747</v>
      </c>
      <c r="CN202">
        <f t="shared" si="185"/>
        <v>391.06300231514081</v>
      </c>
      <c r="CO202">
        <f t="shared" si="185"/>
        <v>369.62753584413326</v>
      </c>
      <c r="CP202">
        <f t="shared" si="185"/>
        <v>346.57989298717388</v>
      </c>
      <c r="CQ202">
        <f t="shared" ref="CQ202:DF211" si="196">(ABS(SIN(CQ$10)+COS($A202)))*(-CQ$10^2-$A202^2+20*CQ$10+20*$A202+5)</f>
        <v>322.16093825717752</v>
      </c>
      <c r="CR202">
        <f t="shared" si="196"/>
        <v>296.63267752512252</v>
      </c>
      <c r="CS202">
        <f t="shared" si="196"/>
        <v>270.27591095064696</v>
      </c>
      <c r="CT202">
        <f t="shared" si="196"/>
        <v>243.38762401173895</v>
      </c>
      <c r="CU202">
        <f t="shared" si="196"/>
        <v>216.27813994208188</v>
      </c>
      <c r="CV202">
        <f t="shared" si="196"/>
        <v>189.26806003469414</v>
      </c>
      <c r="CW202">
        <f t="shared" si="196"/>
        <v>162.68502118406698</v>
      </c>
      <c r="CX202">
        <f t="shared" si="196"/>
        <v>136.86030267896294</v>
      </c>
      <c r="CY202">
        <f t="shared" si="196"/>
        <v>112.12531658977377</v>
      </c>
      <c r="CZ202">
        <f t="shared" si="196"/>
        <v>88.808018086027488</v>
      </c>
      <c r="DA202">
        <f t="shared" si="196"/>
        <v>67.229273642871846</v>
      </c>
      <c r="DB202">
        <f t="shared" si="196"/>
        <v>47.699226325298596</v>
      </c>
      <c r="DC202">
        <f t="shared" si="196"/>
        <v>30.513698154706333</v>
      </c>
      <c r="DD202">
        <f t="shared" si="196"/>
        <v>15.950669947650542</v>
      </c>
      <c r="DE202">
        <f t="shared" si="196"/>
        <v>4.2668789592909535</v>
      </c>
      <c r="DF202">
        <f t="shared" si="196"/>
        <v>4.305425843032836</v>
      </c>
      <c r="DG202">
        <f t="shared" si="192"/>
        <v>9.5615320098010645</v>
      </c>
      <c r="DH202">
        <f t="shared" si="192"/>
        <v>11.327077885045355</v>
      </c>
      <c r="DI202">
        <f t="shared" si="192"/>
        <v>9.4605973199366282</v>
      </c>
      <c r="DJ202">
        <f t="shared" si="192"/>
        <v>3.8557614950025938</v>
      </c>
      <c r="DK202">
        <f t="shared" si="192"/>
        <v>5.5567127887849299</v>
      </c>
      <c r="DL202">
        <f t="shared" si="192"/>
        <v>18.807515912224449</v>
      </c>
      <c r="DM202">
        <f t="shared" si="192"/>
        <v>35.887583457288393</v>
      </c>
      <c r="DN202">
        <f t="shared" si="192"/>
        <v>56.747339800467351</v>
      </c>
      <c r="DO202">
        <f t="shared" si="192"/>
        <v>81.296363576892517</v>
      </c>
      <c r="DP202">
        <f t="shared" si="192"/>
        <v>109.40348699923575</v>
      </c>
      <c r="DQ202">
        <f t="shared" si="192"/>
        <v>140.89733649297705</v>
      </c>
      <c r="DR202">
        <f t="shared" si="192"/>
        <v>175.56731742401797</v>
      </c>
      <c r="DS202">
        <f t="shared" si="192"/>
        <v>213.16504089469305</v>
      </c>
      <c r="DT202">
        <f t="shared" si="192"/>
        <v>253.40618572102335</v>
      </c>
      <c r="DU202">
        <f t="shared" si="192"/>
        <v>295.97278383001026</v>
      </c>
      <c r="DV202">
        <f t="shared" si="193"/>
        <v>340.51591248437592</v>
      </c>
      <c r="DW202">
        <f t="shared" si="193"/>
        <v>386.65877200727664</v>
      </c>
      <c r="DX202">
        <f t="shared" si="193"/>
        <v>434.00012309474266</v>
      </c>
      <c r="DY202">
        <f t="shared" si="193"/>
        <v>482.1180534218625</v>
      </c>
      <c r="DZ202">
        <f t="shared" si="193"/>
        <v>530.57403912140228</v>
      </c>
      <c r="EA202">
        <f t="shared" si="188"/>
        <v>578.91726289015367</v>
      </c>
      <c r="EB202">
        <f t="shared" si="188"/>
        <v>626.68914700575112</v>
      </c>
      <c r="EC202">
        <f t="shared" si="188"/>
        <v>673.4280564587342</v>
      </c>
      <c r="ED202">
        <f t="shared" si="188"/>
        <v>718.67412476150832</v>
      </c>
      <c r="EE202">
        <f t="shared" si="188"/>
        <v>761.97415282350107</v>
      </c>
      <c r="EF202">
        <f t="shared" si="188"/>
        <v>802.88652961169953</v>
      </c>
      <c r="EG202">
        <f t="shared" si="188"/>
        <v>840.98612217430775</v>
      </c>
      <c r="EH202">
        <f t="shared" si="188"/>
        <v>875.86908201345454</v>
      </c>
      <c r="EI202">
        <f t="shared" si="188"/>
        <v>907.15751476617913</v>
      </c>
      <c r="EJ202">
        <f t="shared" si="188"/>
        <v>934.50396070061788</v>
      </c>
      <c r="EK202">
        <f t="shared" si="188"/>
        <v>957.59563465979852</v>
      </c>
      <c r="EL202">
        <f t="shared" si="188"/>
        <v>976.1583757857054</v>
      </c>
      <c r="EM202">
        <f t="shared" si="188"/>
        <v>989.96025962202918</v>
      </c>
      <c r="EN202">
        <f t="shared" si="187"/>
        <v>998.81482800971344</v>
      </c>
      <c r="EO202">
        <f t="shared" si="187"/>
        <v>1002.5838955331971</v>
      </c>
      <c r="EP202">
        <f t="shared" si="187"/>
        <v>1001.17989511928</v>
      </c>
      <c r="EQ202">
        <f t="shared" si="187"/>
        <v>994.56772970101815</v>
      </c>
      <c r="ER202">
        <f t="shared" si="187"/>
        <v>982.76610159668701</v>
      </c>
      <c r="ES202">
        <f t="shared" si="187"/>
        <v>965.84829637403084</v>
      </c>
      <c r="ET202">
        <f t="shared" si="187"/>
        <v>943.94240342337673</v>
      </c>
      <c r="EU202">
        <f t="shared" si="187"/>
        <v>917.23096119598256</v>
      </c>
      <c r="EV202">
        <f t="shared" si="187"/>
        <v>885.95002101860405</v>
      </c>
      <c r="EW202">
        <f t="shared" si="187"/>
        <v>850.387629510907</v>
      </c>
      <c r="EX202">
        <f t="shared" si="187"/>
        <v>810.88173584548235</v>
      </c>
      <c r="EY202">
        <f t="shared" si="187"/>
        <v>767.81753633536664</v>
      </c>
      <c r="EZ202">
        <f t="shared" si="187"/>
        <v>721.6242750443547</v>
      </c>
      <c r="FA202">
        <f t="shared" si="187"/>
        <v>672.7715252235356</v>
      </c>
      <c r="FB202">
        <f t="shared" si="187"/>
        <v>621.76498231617813</v>
      </c>
      <c r="FC202">
        <f t="shared" si="194"/>
        <v>569.14180497578309</v>
      </c>
      <c r="FD202">
        <f t="shared" si="194"/>
        <v>515.4655459440022</v>
      </c>
      <c r="FE202">
        <f t="shared" si="194"/>
        <v>461.32071967358132</v>
      </c>
      <c r="FF202">
        <f t="shared" si="194"/>
        <v>407.30705819692355</v>
      </c>
      <c r="FG202">
        <f t="shared" si="194"/>
        <v>354.0335108774795</v>
      </c>
      <c r="FH202">
        <f t="shared" si="194"/>
        <v>302.11204728731178</v>
      </c>
      <c r="FI202">
        <f t="shared" si="194"/>
        <v>252.15132548336996</v>
      </c>
      <c r="FJ202">
        <f t="shared" si="194"/>
        <v>204.75029036624244</v>
      </c>
      <c r="FK202">
        <f t="shared" si="194"/>
        <v>160.49176856326307</v>
      </c>
      <c r="FL202">
        <f t="shared" si="194"/>
        <v>119.93612735471612</v>
      </c>
      <c r="FM202">
        <f t="shared" si="194"/>
        <v>83.615065535550215</v>
      </c>
      <c r="FN202">
        <f t="shared" si="194"/>
        <v>52.025603761556589</v>
      </c>
      <c r="FO202">
        <f t="shared" si="194"/>
        <v>25.624340861321173</v>
      </c>
      <c r="FP202">
        <f t="shared" si="194"/>
        <v>4.8220408043325484</v>
      </c>
      <c r="FQ202">
        <f t="shared" si="194"/>
        <v>10.021387489832906</v>
      </c>
      <c r="FR202">
        <f t="shared" si="194"/>
        <v>18.601458520162552</v>
      </c>
      <c r="FS202">
        <f t="shared" si="190"/>
        <v>20.673171647488861</v>
      </c>
      <c r="FT202">
        <f t="shared" si="190"/>
        <v>16.054515029630554</v>
      </c>
      <c r="FU202">
        <f t="shared" si="190"/>
        <v>4.6293665895892095</v>
      </c>
      <c r="FV202">
        <f t="shared" si="190"/>
        <v>13.650247760460459</v>
      </c>
      <c r="FW202">
        <f t="shared" si="190"/>
        <v>13.650247760460459</v>
      </c>
      <c r="FX202">
        <f t="shared" si="190"/>
        <v>70.615242553929647</v>
      </c>
      <c r="FY202">
        <f t="shared" si="190"/>
        <v>109.04513063065252</v>
      </c>
      <c r="FZ202">
        <f t="shared" si="190"/>
        <v>153.81892501108777</v>
      </c>
      <c r="GA202">
        <f t="shared" si="190"/>
        <v>204.63445228364728</v>
      </c>
      <c r="GB202">
        <f t="shared" si="190"/>
        <v>261.12273667357425</v>
      </c>
      <c r="GC202">
        <f t="shared" si="190"/>
        <v>322.85078736086842</v>
      </c>
      <c r="GD202">
        <f t="shared" si="190"/>
        <v>389.32509520810953</v>
      </c>
      <c r="GE202">
        <f t="shared" si="190"/>
        <v>459.99581285820915</v>
      </c>
      <c r="GF202">
        <f t="shared" si="190"/>
        <v>534.26158459588669</v>
      </c>
      <c r="GG202">
        <f t="shared" si="190"/>
        <v>611.47498504835517</v>
      </c>
      <c r="GH202">
        <f t="shared" si="180"/>
        <v>690.948518810834</v>
      </c>
      <c r="GI202">
        <f t="shared" si="180"/>
        <v>771.96112649989959</v>
      </c>
      <c r="GJ202">
        <f t="shared" si="180"/>
        <v>853.76513663765718</v>
      </c>
      <c r="GK202">
        <f t="shared" si="180"/>
        <v>935.59359722304066</v>
      </c>
      <c r="GL202">
        <f t="shared" si="180"/>
        <v>1016.6679159200081</v>
      </c>
      <c r="GM202">
        <f t="shared" si="173"/>
        <v>1096.205733545931</v>
      </c>
      <c r="GN202">
        <f t="shared" si="173"/>
        <v>1173.4289520315272</v>
      </c>
      <c r="GO202">
        <f t="shared" si="173"/>
        <v>1247.5718352932502</v>
      </c>
      <c r="GP202">
        <f t="shared" si="173"/>
        <v>1317.8890995491424</v>
      </c>
      <c r="GQ202">
        <f t="shared" si="173"/>
        <v>1383.6639085514569</v>
      </c>
      <c r="GR202">
        <f t="shared" si="173"/>
        <v>1444.2156890258859</v>
      </c>
      <c r="GS202">
        <f t="shared" si="173"/>
        <v>1498.9076823118935</v>
      </c>
      <c r="GT202">
        <f t="shared" si="173"/>
        <v>1547.1541497957624</v>
      </c>
    </row>
    <row r="203" spans="1:202" x14ac:dyDescent="0.25">
      <c r="A203">
        <f t="shared" si="141"/>
        <v>19.200000000000003</v>
      </c>
      <c r="B203">
        <f t="shared" si="184"/>
        <v>19.122526258748223</v>
      </c>
      <c r="C203">
        <f t="shared" si="184"/>
        <v>23.243632685998467</v>
      </c>
      <c r="D203">
        <f t="shared" si="184"/>
        <v>27.76450813080309</v>
      </c>
      <c r="E203">
        <f t="shared" si="184"/>
        <v>32.65888763632455</v>
      </c>
      <c r="F203">
        <f t="shared" si="184"/>
        <v>37.892775410437409</v>
      </c>
      <c r="G203">
        <f t="shared" si="184"/>
        <v>43.42475054906577</v>
      </c>
      <c r="H203">
        <f t="shared" si="184"/>
        <v>49.206391473407081</v>
      </c>
      <c r="I203">
        <f t="shared" si="184"/>
        <v>55.182815482619382</v>
      </c>
      <c r="J203">
        <f t="shared" si="184"/>
        <v>61.293328191066422</v>
      </c>
      <c r="K203">
        <f t="shared" si="184"/>
        <v>67.47217603022483</v>
      </c>
      <c r="L203">
        <f t="shared" si="184"/>
        <v>73.649393471037044</v>
      </c>
      <c r="M203">
        <f t="shared" si="184"/>
        <v>79.751735183459232</v>
      </c>
      <c r="N203">
        <f t="shared" si="184"/>
        <v>85.703682016015506</v>
      </c>
      <c r="O203">
        <f t="shared" si="184"/>
        <v>91.428508468080622</v>
      </c>
      <c r="P203">
        <f t="shared" si="184"/>
        <v>96.849398258805664</v>
      </c>
      <c r="Q203">
        <f t="shared" ref="Q203:AF211" si="197">(ABS(SIN(Q$10)+COS($A203)))*(-Q$10^2-$A203^2+20*Q$10+20*$A203+5)</f>
        <v>101.89059368496153</v>
      </c>
      <c r="R203">
        <f t="shared" si="197"/>
        <v>106.47856371963145</v>
      </c>
      <c r="S203">
        <f t="shared" si="197"/>
        <v>110.54317524679951</v>
      </c>
      <c r="T203">
        <f t="shared" si="197"/>
        <v>114.01885146347379</v>
      </c>
      <c r="U203">
        <f t="shared" si="197"/>
        <v>116.84570131879404</v>
      </c>
      <c r="V203">
        <f t="shared" si="197"/>
        <v>118.97060390391133</v>
      </c>
      <c r="W203">
        <f t="shared" si="197"/>
        <v>120.34823196009526</v>
      </c>
      <c r="X203">
        <f t="shared" si="197"/>
        <v>120.9419991357389</v>
      </c>
      <c r="Y203">
        <f t="shared" si="197"/>
        <v>120.72491629329268</v>
      </c>
      <c r="Z203">
        <f t="shared" si="197"/>
        <v>119.68034303962321</v>
      </c>
      <c r="AA203">
        <f t="shared" si="197"/>
        <v>117.80262172025121</v>
      </c>
      <c r="AB203">
        <f t="shared" si="197"/>
        <v>115.0975823691705</v>
      </c>
      <c r="AC203">
        <f t="shared" si="197"/>
        <v>111.58290852889158</v>
      </c>
      <c r="AD203">
        <f t="shared" si="197"/>
        <v>107.28835543500354</v>
      </c>
      <c r="AE203">
        <f t="shared" si="197"/>
        <v>102.2558137787846</v>
      </c>
      <c r="AF203">
        <f t="shared" si="197"/>
        <v>96.539214101061944</v>
      </c>
      <c r="AG203">
        <f t="shared" si="195"/>
        <v>90.204268809700793</v>
      </c>
      <c r="AH203">
        <f t="shared" si="195"/>
        <v>83.328050829274758</v>
      </c>
      <c r="AI203">
        <f t="shared" si="195"/>
        <v>75.998409960839638</v>
      </c>
      <c r="AJ203">
        <f t="shared" si="195"/>
        <v>68.313230127430202</v>
      </c>
      <c r="AK203">
        <f t="shared" si="195"/>
        <v>60.379532781333864</v>
      </c>
      <c r="AL203">
        <f t="shared" si="195"/>
        <v>52.312433826300413</v>
      </c>
      <c r="AM203">
        <f t="shared" si="195"/>
        <v>44.233963435434028</v>
      </c>
      <c r="AN203">
        <f t="shared" si="195"/>
        <v>36.271760097559884</v>
      </c>
      <c r="AO203">
        <f t="shared" si="195"/>
        <v>28.557652075839563</v>
      </c>
      <c r="AP203">
        <f t="shared" si="195"/>
        <v>21.226141187617213</v>
      </c>
      <c r="AQ203">
        <f t="shared" si="195"/>
        <v>14.412805390320175</v>
      </c>
      <c r="AR203">
        <f t="shared" si="195"/>
        <v>8.2526380625603277</v>
      </c>
      <c r="AS203">
        <f t="shared" si="195"/>
        <v>2.8783430819347244</v>
      </c>
      <c r="AT203">
        <f t="shared" si="195"/>
        <v>1.5813941970447989</v>
      </c>
      <c r="AU203">
        <f t="shared" si="195"/>
        <v>5.0036391861601803</v>
      </c>
      <c r="AV203">
        <f t="shared" si="195"/>
        <v>7.2729221141741345</v>
      </c>
      <c r="AW203">
        <f t="shared" si="191"/>
        <v>8.2829121878337002</v>
      </c>
      <c r="AX203">
        <f t="shared" si="191"/>
        <v>7.9380301421725674</v>
      </c>
      <c r="AY203">
        <f t="shared" si="191"/>
        <v>6.1549777000928874</v>
      </c>
      <c r="AZ203">
        <f t="shared" si="191"/>
        <v>2.8641629691768395</v>
      </c>
      <c r="BA203">
        <f t="shared" si="191"/>
        <v>1.9889984224488781</v>
      </c>
      <c r="BB203">
        <f t="shared" si="191"/>
        <v>8.4429256138748716</v>
      </c>
      <c r="BC203">
        <f t="shared" si="191"/>
        <v>16.518876095849954</v>
      </c>
      <c r="BD203">
        <f t="shared" si="191"/>
        <v>26.2201269318718</v>
      </c>
      <c r="BE203">
        <f t="shared" si="191"/>
        <v>37.53134819312357</v>
      </c>
      <c r="BF203">
        <f t="shared" si="191"/>
        <v>50.418181208754987</v>
      </c>
      <c r="BG203">
        <f t="shared" si="191"/>
        <v>64.82703206395685</v>
      </c>
      <c r="BH203">
        <f t="shared" si="191"/>
        <v>80.685088438129057</v>
      </c>
      <c r="BI203">
        <f t="shared" si="191"/>
        <v>97.90056538884491</v>
      </c>
      <c r="BJ203">
        <f t="shared" si="191"/>
        <v>116.36318308109733</v>
      </c>
      <c r="BK203">
        <f t="shared" si="191"/>
        <v>135.94487676421656</v>
      </c>
      <c r="BL203">
        <f t="shared" si="186"/>
        <v>156.50073654114937</v>
      </c>
      <c r="BM203">
        <f t="shared" si="186"/>
        <v>177.87017168806582</v>
      </c>
      <c r="BN203">
        <f t="shared" si="186"/>
        <v>199.87829149894682</v>
      </c>
      <c r="BO203">
        <f t="shared" si="186"/>
        <v>222.33749188287817</v>
      </c>
      <c r="BP203">
        <f t="shared" si="186"/>
        <v>222.33749188287817</v>
      </c>
      <c r="BQ203">
        <f t="shared" si="186"/>
        <v>267.80600076220838</v>
      </c>
      <c r="BR203">
        <f t="shared" si="186"/>
        <v>290.39340718146775</v>
      </c>
      <c r="BS203">
        <f t="shared" si="186"/>
        <v>312.59245308019177</v>
      </c>
      <c r="BT203">
        <f t="shared" si="186"/>
        <v>334.18188609222221</v>
      </c>
      <c r="BU203">
        <f t="shared" si="186"/>
        <v>354.94065583427545</v>
      </c>
      <c r="BV203">
        <f t="shared" si="186"/>
        <v>374.65043112005009</v>
      </c>
      <c r="BW203">
        <f t="shared" si="186"/>
        <v>393.09815287303149</v>
      </c>
      <c r="BX203">
        <f t="shared" si="186"/>
        <v>410.07859409249562</v>
      </c>
      <c r="BY203">
        <f t="shared" si="186"/>
        <v>425.39689750190109</v>
      </c>
      <c r="BZ203">
        <f t="shared" si="186"/>
        <v>438.87106110976913</v>
      </c>
      <c r="CA203">
        <f t="shared" si="186"/>
        <v>450.33434185108467</v>
      </c>
      <c r="CB203">
        <f t="shared" si="185"/>
        <v>459.63754775935365</v>
      </c>
      <c r="CC203">
        <f t="shared" si="185"/>
        <v>466.65118974896711</v>
      </c>
      <c r="CD203">
        <f t="shared" si="185"/>
        <v>471.26746506373655</v>
      </c>
      <c r="CE203">
        <f t="shared" si="185"/>
        <v>473.40204576567879</v>
      </c>
      <c r="CF203">
        <f t="shared" si="185"/>
        <v>472.99564728956329</v>
      </c>
      <c r="CG203">
        <f t="shared" si="185"/>
        <v>470.01535406066972</v>
      </c>
      <c r="CH203">
        <f t="shared" si="185"/>
        <v>464.45568144897095</v>
      </c>
      <c r="CI203">
        <f t="shared" si="185"/>
        <v>456.33935589211961</v>
      </c>
      <c r="CJ203">
        <f t="shared" si="185"/>
        <v>445.71779783814407</v>
      </c>
      <c r="CK203">
        <f t="shared" si="185"/>
        <v>432.6712952091832</v>
      </c>
      <c r="CL203">
        <f t="shared" si="185"/>
        <v>417.30885833936713</v>
      </c>
      <c r="CM203">
        <f t="shared" si="185"/>
        <v>399.76775075966515</v>
      </c>
      <c r="CN203">
        <f t="shared" si="185"/>
        <v>380.2126937542518</v>
      </c>
      <c r="CO203">
        <f t="shared" si="185"/>
        <v>358.83474625871099</v>
      </c>
      <c r="CP203">
        <f t="shared" si="185"/>
        <v>335.84986537036679</v>
      </c>
      <c r="CQ203">
        <f t="shared" si="196"/>
        <v>311.49715645422123</v>
      </c>
      <c r="CR203">
        <f t="shared" si="196"/>
        <v>286.03682551241542</v>
      </c>
      <c r="CS203">
        <f t="shared" si="196"/>
        <v>259.74785009852144</v>
      </c>
      <c r="CT203">
        <f t="shared" si="196"/>
        <v>232.92538855810892</v>
      </c>
      <c r="CU203">
        <f t="shared" si="196"/>
        <v>205.87795072219419</v>
      </c>
      <c r="CV203">
        <f t="shared" si="196"/>
        <v>178.92435632979962</v>
      </c>
      <c r="CW203">
        <f t="shared" si="196"/>
        <v>152.3905103707902</v>
      </c>
      <c r="CX203">
        <f t="shared" si="196"/>
        <v>126.60602718329062</v>
      </c>
      <c r="CY203">
        <f t="shared" si="196"/>
        <v>101.90073747667941</v>
      </c>
      <c r="CZ203">
        <f t="shared" si="196"/>
        <v>78.601114449532659</v>
      </c>
      <c r="DA203">
        <f t="shared" si="196"/>
        <v>57.026656803471305</v>
      </c>
      <c r="DB203">
        <f t="shared" si="196"/>
        <v>37.486267693726369</v>
      </c>
      <c r="DC203">
        <f t="shared" si="196"/>
        <v>20.27466948447022</v>
      </c>
      <c r="DD203">
        <f t="shared" si="196"/>
        <v>5.668894574978208</v>
      </c>
      <c r="DE203">
        <f t="shared" si="196"/>
        <v>6.0751074806520791</v>
      </c>
      <c r="DF203">
        <f t="shared" si="196"/>
        <v>14.72570682947655</v>
      </c>
      <c r="DG203">
        <f t="shared" si="192"/>
        <v>20.078635363717904</v>
      </c>
      <c r="DH203">
        <f t="shared" si="192"/>
        <v>21.959796556781406</v>
      </c>
      <c r="DI203">
        <f t="shared" si="192"/>
        <v>20.227807527757697</v>
      </c>
      <c r="DJ203">
        <f t="shared" si="192"/>
        <v>14.776240031654794</v>
      </c>
      <c r="DK203">
        <f t="shared" si="192"/>
        <v>5.5355297439123055</v>
      </c>
      <c r="DL203">
        <f t="shared" si="192"/>
        <v>7.5254737328995915</v>
      </c>
      <c r="DM203">
        <f t="shared" si="192"/>
        <v>24.398340292149644</v>
      </c>
      <c r="DN203">
        <f t="shared" si="192"/>
        <v>45.034296578659948</v>
      </c>
      <c r="DO203">
        <f t="shared" si="192"/>
        <v>69.343883436828435</v>
      </c>
      <c r="DP203">
        <f t="shared" si="192"/>
        <v>97.197045615451998</v>
      </c>
      <c r="DQ203">
        <f t="shared" si="192"/>
        <v>128.42366128690074</v>
      </c>
      <c r="DR203">
        <f t="shared" si="192"/>
        <v>162.8145142676903</v>
      </c>
      <c r="DS203">
        <f t="shared" si="192"/>
        <v>200.12270704147033</v>
      </c>
      <c r="DT203">
        <f t="shared" si="192"/>
        <v>240.06550783488885</v>
      </c>
      <c r="DU203">
        <f t="shared" si="192"/>
        <v>282.32662013402086</v>
      </c>
      <c r="DV203">
        <f t="shared" si="193"/>
        <v>326.55885820744226</v>
      </c>
      <c r="DW203">
        <f t="shared" si="193"/>
        <v>372.38720747535581</v>
      </c>
      <c r="DX203">
        <f t="shared" si="193"/>
        <v>419.41224398593084</v>
      </c>
      <c r="DY203">
        <f t="shared" si="193"/>
        <v>467.21388288308901</v>
      </c>
      <c r="DZ203">
        <f t="shared" si="193"/>
        <v>515.35542162565946</v>
      </c>
      <c r="EA203">
        <f t="shared" si="188"/>
        <v>563.38783989563831</v>
      </c>
      <c r="EB203">
        <f t="shared" si="188"/>
        <v>610.85431466012471</v>
      </c>
      <c r="EC203">
        <f t="shared" si="188"/>
        <v>657.29490577110425</v>
      </c>
      <c r="ED203">
        <f t="shared" si="188"/>
        <v>702.25136483991685</v>
      </c>
      <c r="EE203">
        <f t="shared" si="188"/>
        <v>745.27201794490088</v>
      </c>
      <c r="EF203">
        <f t="shared" si="188"/>
        <v>785.91667105294891</v>
      </c>
      <c r="EG203">
        <f t="shared" si="188"/>
        <v>823.76148588496903</v>
      </c>
      <c r="EH203">
        <f t="shared" si="188"/>
        <v>858.40377335265225</v>
      </c>
      <c r="EI203">
        <f t="shared" si="188"/>
        <v>889.46665165501986</v>
      </c>
      <c r="EJ203">
        <f t="shared" si="188"/>
        <v>916.60351665742621</v>
      </c>
      <c r="EK203">
        <f t="shared" si="188"/>
        <v>939.50227328650828</v>
      </c>
      <c r="EL203">
        <f t="shared" si="188"/>
        <v>957.88927835916388</v>
      </c>
      <c r="EM203">
        <f t="shared" si="188"/>
        <v>971.53294751286398</v>
      </c>
      <c r="EN203">
        <f t="shared" si="187"/>
        <v>980.24698170309489</v>
      </c>
      <c r="EO203">
        <f t="shared" si="187"/>
        <v>983.89317205978205</v>
      </c>
      <c r="EP203">
        <f t="shared" si="187"/>
        <v>982.38374572050304</v>
      </c>
      <c r="EQ203">
        <f t="shared" si="187"/>
        <v>975.6832195505624</v>
      </c>
      <c r="ER203">
        <f t="shared" si="187"/>
        <v>963.80973337941668</v>
      </c>
      <c r="ES203">
        <f t="shared" si="187"/>
        <v>946.83583948512376</v>
      </c>
      <c r="ET203">
        <f t="shared" si="187"/>
        <v>924.88873049424831</v>
      </c>
      <c r="EU203">
        <f t="shared" si="187"/>
        <v>898.14989358037383</v>
      </c>
      <c r="EV203">
        <f t="shared" si="187"/>
        <v>866.85418478268991</v>
      </c>
      <c r="EW203">
        <f t="shared" si="187"/>
        <v>831.28832336632388</v>
      </c>
      <c r="EX203">
        <f t="shared" si="187"/>
        <v>791.78881234484163</v>
      </c>
      <c r="EY203">
        <f t="shared" si="187"/>
        <v>748.73929751731225</v>
      </c>
      <c r="EZ203">
        <f t="shared" si="187"/>
        <v>702.56738357084328</v>
      </c>
      <c r="FA203">
        <f t="shared" si="187"/>
        <v>653.74093189722669</v>
      </c>
      <c r="FB203">
        <f t="shared" si="187"/>
        <v>602.76387070215753</v>
      </c>
      <c r="FC203">
        <f t="shared" si="194"/>
        <v>550.17155368093836</v>
      </c>
      <c r="FD203">
        <f t="shared" si="194"/>
        <v>496.52570893094412</v>
      </c>
      <c r="FE203">
        <f t="shared" si="194"/>
        <v>442.40902480580883</v>
      </c>
      <c r="FF203">
        <f t="shared" si="194"/>
        <v>388.41942402976673</v>
      </c>
      <c r="FG203">
        <f t="shared" si="194"/>
        <v>335.16408152705139</v>
      </c>
      <c r="FH203">
        <f t="shared" si="194"/>
        <v>283.25324502907119</v>
      </c>
      <c r="FI203">
        <f t="shared" si="194"/>
        <v>233.29392055474571</v>
      </c>
      <c r="FJ203">
        <f t="shared" si="194"/>
        <v>185.8834872758766</v>
      </c>
      <c r="FK203">
        <f t="shared" si="194"/>
        <v>141.60330804449825</v>
      </c>
      <c r="FL203">
        <f t="shared" si="194"/>
        <v>101.01240294464169</v>
      </c>
      <c r="FM203">
        <f t="shared" si="194"/>
        <v>64.641253614788042</v>
      </c>
      <c r="FN203">
        <f t="shared" si="194"/>
        <v>32.9858057554721</v>
      </c>
      <c r="FO203">
        <f t="shared" si="194"/>
        <v>6.5017361818318991</v>
      </c>
      <c r="FP203">
        <f t="shared" si="194"/>
        <v>14.400950995829763</v>
      </c>
      <c r="FQ203">
        <f t="shared" si="194"/>
        <v>29.362936970598344</v>
      </c>
      <c r="FR203">
        <f t="shared" si="194"/>
        <v>38.08015071138842</v>
      </c>
      <c r="FS203">
        <f t="shared" si="190"/>
        <v>40.307826264978601</v>
      </c>
      <c r="FT203">
        <f t="shared" si="190"/>
        <v>35.864004346248208</v>
      </c>
      <c r="FU203">
        <f t="shared" si="190"/>
        <v>24.63243278124116</v>
      </c>
      <c r="FV203">
        <f t="shared" si="190"/>
        <v>6.564826031042033</v>
      </c>
      <c r="FW203">
        <f t="shared" si="190"/>
        <v>6.564826031042033</v>
      </c>
      <c r="FX203">
        <f t="shared" si="190"/>
        <v>49.922993510865041</v>
      </c>
      <c r="FY203">
        <f t="shared" si="190"/>
        <v>88.089206745673238</v>
      </c>
      <c r="FZ203">
        <f t="shared" si="190"/>
        <v>132.58386626330932</v>
      </c>
      <c r="GA203">
        <f t="shared" si="190"/>
        <v>183.10593541293824</v>
      </c>
      <c r="GB203">
        <f t="shared" si="190"/>
        <v>239.28771238234296</v>
      </c>
      <c r="GC203">
        <f t="shared" si="190"/>
        <v>300.69760478683708</v>
      </c>
      <c r="GD203">
        <f t="shared" si="190"/>
        <v>366.84361242438519</v>
      </c>
      <c r="GE203">
        <f t="shared" si="190"/>
        <v>437.17749229657073</v>
      </c>
      <c r="GF203">
        <f t="shared" si="190"/>
        <v>511.09957243985076</v>
      </c>
      <c r="GG203">
        <f t="shared" si="190"/>
        <v>587.96417380275125</v>
      </c>
      <c r="GH203">
        <f t="shared" si="180"/>
        <v>667.08559242271292</v>
      </c>
      <c r="GI203">
        <f t="shared" si="180"/>
        <v>747.74458757994603</v>
      </c>
      <c r="GJ203">
        <f t="shared" si="180"/>
        <v>829.19531551011391</v>
      </c>
      <c r="GK203">
        <f t="shared" si="180"/>
        <v>910.67264271372483</v>
      </c>
      <c r="GL203">
        <f t="shared" si="180"/>
        <v>991.39976797445934</v>
      </c>
      <c r="GM203">
        <f t="shared" si="173"/>
        <v>1070.5960779512848</v>
      </c>
      <c r="GN203">
        <f t="shared" si="173"/>
        <v>1147.485157694515</v>
      </c>
      <c r="GO203">
        <f t="shared" si="173"/>
        <v>1221.3028747010258</v>
      </c>
      <c r="GP203">
        <f t="shared" si="173"/>
        <v>1291.3054532076619</v>
      </c>
      <c r="GQ203">
        <f t="shared" si="173"/>
        <v>1356.7774543562343</v>
      </c>
      <c r="GR203">
        <f t="shared" si="173"/>
        <v>1417.0395776704931</v>
      </c>
      <c r="GS203">
        <f t="shared" si="173"/>
        <v>1471.4561999790842</v>
      </c>
      <c r="GT203">
        <f t="shared" si="173"/>
        <v>1519.4425695031605</v>
      </c>
    </row>
    <row r="204" spans="1:202" x14ac:dyDescent="0.25">
      <c r="A204">
        <f t="shared" si="141"/>
        <v>19.300000000000004</v>
      </c>
      <c r="B204">
        <f t="shared" ref="B204:Q211" si="198">(ABS(SIN(B$10)+COS($A204)))*(-B$10^2-$A204^2+20*B$10+20*$A204+5)</f>
        <v>16.663698851372516</v>
      </c>
      <c r="C204">
        <f t="shared" si="198"/>
        <v>20.521790809007495</v>
      </c>
      <c r="D204">
        <f t="shared" si="198"/>
        <v>24.780717833980262</v>
      </c>
      <c r="E204">
        <f t="shared" si="198"/>
        <v>29.416041910652496</v>
      </c>
      <c r="F204">
        <f t="shared" si="198"/>
        <v>34.39555749548223</v>
      </c>
      <c r="G204">
        <f t="shared" si="198"/>
        <v>39.679579352789219</v>
      </c>
      <c r="H204">
        <f t="shared" si="198"/>
        <v>45.221349649753904</v>
      </c>
      <c r="I204">
        <f t="shared" si="198"/>
        <v>50.96756088550471</v>
      </c>
      <c r="J204">
        <f t="shared" si="198"/>
        <v>56.858989589485788</v>
      </c>
      <c r="K204">
        <f t="shared" si="198"/>
        <v>62.831234126466917</v>
      </c>
      <c r="L204">
        <f t="shared" si="198"/>
        <v>68.815548410825812</v>
      </c>
      <c r="M204">
        <f t="shared" si="198"/>
        <v>74.739761881820414</v>
      </c>
      <c r="N204">
        <f t="shared" si="198"/>
        <v>80.529274744403438</v>
      </c>
      <c r="O204">
        <f t="shared" si="198"/>
        <v>86.108116255599583</v>
      </c>
      <c r="P204">
        <f t="shared" si="198"/>
        <v>91.400052752142273</v>
      </c>
      <c r="Q204">
        <f t="shared" si="198"/>
        <v>96.329731186994778</v>
      </c>
      <c r="R204">
        <f t="shared" si="197"/>
        <v>100.82384318485191</v>
      </c>
      <c r="S204">
        <f t="shared" si="197"/>
        <v>104.81229405206719</v>
      </c>
      <c r="T204">
        <f t="shared" si="197"/>
        <v>108.22936079487241</v>
      </c>
      <c r="U204">
        <f t="shared" si="197"/>
        <v>111.01482301917513</v>
      </c>
      <c r="V204">
        <f t="shared" si="197"/>
        <v>113.11505061112715</v>
      </c>
      <c r="W204">
        <f t="shared" si="197"/>
        <v>114.48403233303972</v>
      </c>
      <c r="X204">
        <f t="shared" si="197"/>
        <v>115.08432991448009</v>
      </c>
      <c r="Y204">
        <f t="shared" si="197"/>
        <v>114.88794287129674</v>
      </c>
      <c r="Z204">
        <f t="shared" si="197"/>
        <v>113.87707014101915</v>
      </c>
      <c r="AA204">
        <f t="shared" si="197"/>
        <v>112.04475567412005</v>
      </c>
      <c r="AB204">
        <f t="shared" si="197"/>
        <v>109.39540635696854</v>
      </c>
      <c r="AC204">
        <f t="shared" si="197"/>
        <v>105.94517205149432</v>
      </c>
      <c r="AD204">
        <f t="shared" si="197"/>
        <v>101.72217910377907</v>
      </c>
      <c r="AE204">
        <f t="shared" si="197"/>
        <v>96.766610381992294</v>
      </c>
      <c r="AF204">
        <f t="shared" si="197"/>
        <v>91.130626734255387</v>
      </c>
      <c r="AG204">
        <f t="shared" si="195"/>
        <v>84.878126688315035</v>
      </c>
      <c r="AH204">
        <f t="shared" si="195"/>
        <v>78.084343224904245</v>
      </c>
      <c r="AI204">
        <f t="shared" si="195"/>
        <v>70.835278521626762</v>
      </c>
      <c r="AJ204">
        <f t="shared" si="195"/>
        <v>63.226979659296617</v>
      </c>
      <c r="AK204">
        <f t="shared" si="195"/>
        <v>55.364660382332104</v>
      </c>
      <c r="AL204">
        <f t="shared" si="195"/>
        <v>47.361676082985007</v>
      </c>
      <c r="AM204">
        <f t="shared" si="195"/>
        <v>39.338361209681544</v>
      </c>
      <c r="AN204">
        <f t="shared" si="195"/>
        <v>31.420740256509404</v>
      </c>
      <c r="AO204">
        <f t="shared" si="195"/>
        <v>23.739125348335111</v>
      </c>
      <c r="AP204">
        <f t="shared" si="195"/>
        <v>16.426615169402787</v>
      </c>
      <c r="AQ204">
        <f t="shared" si="195"/>
        <v>9.6175115688769601</v>
      </c>
      <c r="AR204">
        <f t="shared" si="195"/>
        <v>3.4456715923958208</v>
      </c>
      <c r="AS204">
        <f t="shared" si="195"/>
        <v>1.9571860862646944</v>
      </c>
      <c r="AT204">
        <f t="shared" si="195"/>
        <v>6.4632003434303602</v>
      </c>
      <c r="AU204">
        <f t="shared" si="195"/>
        <v>9.9500916132951644</v>
      </c>
      <c r="AV204">
        <f t="shared" si="195"/>
        <v>12.302869393840881</v>
      </c>
      <c r="AW204">
        <f t="shared" si="191"/>
        <v>13.415501619140992</v>
      </c>
      <c r="AX204">
        <f t="shared" si="191"/>
        <v>13.192524224878367</v>
      </c>
      <c r="AY204">
        <f t="shared" si="191"/>
        <v>11.55056945688019</v>
      </c>
      <c r="AZ204">
        <f t="shared" si="191"/>
        <v>8.4197919621215558</v>
      </c>
      <c r="BA204">
        <f t="shared" si="191"/>
        <v>3.7451724570845353</v>
      </c>
      <c r="BB204">
        <f t="shared" si="191"/>
        <v>2.5123202145102472</v>
      </c>
      <c r="BC204">
        <f t="shared" si="191"/>
        <v>10.374726551071086</v>
      </c>
      <c r="BD204">
        <f t="shared" si="191"/>
        <v>19.846269790672121</v>
      </c>
      <c r="BE204">
        <f t="shared" si="191"/>
        <v>30.912719892126375</v>
      </c>
      <c r="BF204">
        <f t="shared" si="191"/>
        <v>43.540960795553204</v>
      </c>
      <c r="BG204">
        <f t="shared" si="191"/>
        <v>57.678771504694758</v>
      </c>
      <c r="BH204">
        <f t="shared" si="191"/>
        <v>73.254829207335646</v>
      </c>
      <c r="BI204">
        <f t="shared" si="191"/>
        <v>90.178940176591851</v>
      </c>
      <c r="BJ204">
        <f t="shared" si="191"/>
        <v>108.34250160125724</v>
      </c>
      <c r="BK204">
        <f t="shared" si="191"/>
        <v>127.61919480645372</v>
      </c>
      <c r="BL204">
        <f t="shared" si="186"/>
        <v>147.86590757669842</v>
      </c>
      <c r="BM204">
        <f t="shared" si="186"/>
        <v>168.92388051367035</v>
      </c>
      <c r="BN204">
        <f t="shared" si="186"/>
        <v>190.62006958279883</v>
      </c>
      <c r="BO204">
        <f t="shared" si="186"/>
        <v>212.76871425922712</v>
      </c>
      <c r="BP204">
        <f t="shared" si="186"/>
        <v>212.76871425922712</v>
      </c>
      <c r="BQ204">
        <f t="shared" si="186"/>
        <v>257.62748525683401</v>
      </c>
      <c r="BR204">
        <f t="shared" si="186"/>
        <v>279.91921658159657</v>
      </c>
      <c r="BS204">
        <f t="shared" si="186"/>
        <v>301.83094153793883</v>
      </c>
      <c r="BT204">
        <f t="shared" si="186"/>
        <v>323.14296649874865</v>
      </c>
      <c r="BU204">
        <f t="shared" si="186"/>
        <v>343.63569298665084</v>
      </c>
      <c r="BV204">
        <f t="shared" si="186"/>
        <v>363.09212038115021</v>
      </c>
      <c r="BW204">
        <f t="shared" si="186"/>
        <v>381.30038553686381</v>
      </c>
      <c r="BX204">
        <f t="shared" si="186"/>
        <v>398.05631080017429</v>
      </c>
      <c r="BY204">
        <f t="shared" si="186"/>
        <v>413.16593117289398</v>
      </c>
      <c r="BZ204">
        <f t="shared" si="186"/>
        <v>426.44797095779404</v>
      </c>
      <c r="CA204">
        <f t="shared" ref="CA204:CP211" si="199">(ABS(SIN(CA$10)+COS($A204)))*(-CA$10^2-$A204^2+20*CA$10+20*$A204+5)</f>
        <v>437.73624014311343</v>
      </c>
      <c r="CB204">
        <f t="shared" si="199"/>
        <v>446.88192104869086</v>
      </c>
      <c r="CC204">
        <f t="shared" si="199"/>
        <v>453.75571636858382</v>
      </c>
      <c r="CD204">
        <f t="shared" si="199"/>
        <v>458.24983070340465</v>
      </c>
      <c r="CE204">
        <f t="shared" si="199"/>
        <v>460.27975897559878</v>
      </c>
      <c r="CF204">
        <f t="shared" si="199"/>
        <v>459.78585675391219</v>
      </c>
      <c r="CG204">
        <f t="shared" si="199"/>
        <v>456.73466946681128</v>
      </c>
      <c r="CH204">
        <f t="shared" si="199"/>
        <v>451.11999974214325</v>
      </c>
      <c r="CI204">
        <f t="shared" si="199"/>
        <v>442.96369465160791</v>
      </c>
      <c r="CJ204">
        <f t="shared" si="199"/>
        <v>432.31613743978579</v>
      </c>
      <c r="CK204">
        <f t="shared" si="199"/>
        <v>419.25643135126813</v>
      </c>
      <c r="CL204">
        <f t="shared" si="199"/>
        <v>403.89226640544348</v>
      </c>
      <c r="CM204">
        <f t="shared" si="199"/>
        <v>386.35946337349418</v>
      </c>
      <c r="CN204">
        <f t="shared" si="199"/>
        <v>366.82119275034194</v>
      </c>
      <c r="CO204">
        <f t="shared" si="199"/>
        <v>345.46687014782424</v>
      </c>
      <c r="CP204">
        <f t="shared" si="199"/>
        <v>322.51073322457404</v>
      </c>
      <c r="CQ204">
        <f t="shared" si="196"/>
        <v>298.19010897202003</v>
      </c>
      <c r="CR204">
        <f t="shared" si="196"/>
        <v>272.76338385276875</v>
      </c>
      <c r="CS204">
        <f t="shared" si="196"/>
        <v>246.50769289513403</v>
      </c>
      <c r="CT204">
        <f t="shared" si="196"/>
        <v>219.71634734360691</v>
      </c>
      <c r="CU204">
        <f t="shared" si="196"/>
        <v>192.69602380792807</v>
      </c>
      <c r="CV204">
        <f t="shared" si="196"/>
        <v>165.76374100258855</v>
      </c>
      <c r="CW204">
        <f t="shared" si="196"/>
        <v>139.24365308490761</v>
      </c>
      <c r="CX204">
        <f t="shared" si="196"/>
        <v>113.46369124619027</v>
      </c>
      <c r="CY204">
        <f t="shared" si="196"/>
        <v>88.752087552167779</v>
      </c>
      <c r="CZ204">
        <f t="shared" si="196"/>
        <v>65.43381703406051</v>
      </c>
      <c r="DA204">
        <f t="shared" si="196"/>
        <v>43.826995671617972</v>
      </c>
      <c r="DB204">
        <f t="shared" si="196"/>
        <v>24.239273159384133</v>
      </c>
      <c r="DC204">
        <f t="shared" si="196"/>
        <v>6.9642601861933873</v>
      </c>
      <c r="DD204">
        <f t="shared" si="196"/>
        <v>7.7219696311752397</v>
      </c>
      <c r="DE204">
        <f t="shared" si="196"/>
        <v>19.564263048441077</v>
      </c>
      <c r="DF204">
        <f t="shared" si="196"/>
        <v>28.331616093333093</v>
      </c>
      <c r="DG204">
        <f t="shared" si="192"/>
        <v>33.820209856010351</v>
      </c>
      <c r="DH204">
        <f t="shared" si="192"/>
        <v>35.856215836840533</v>
      </c>
      <c r="DI204">
        <f t="shared" si="192"/>
        <v>34.298335332865918</v>
      </c>
      <c r="DJ204">
        <f t="shared" si="192"/>
        <v>29.040039586957128</v>
      </c>
      <c r="DK204">
        <f t="shared" si="192"/>
        <v>20.01148007661137</v>
      </c>
      <c r="DL204">
        <f t="shared" si="192"/>
        <v>7.1810413602633378</v>
      </c>
      <c r="DM204">
        <f t="shared" si="192"/>
        <v>9.4434876992170143</v>
      </c>
      <c r="DN204">
        <f t="shared" si="192"/>
        <v>29.814144782943206</v>
      </c>
      <c r="DO204">
        <f t="shared" si="192"/>
        <v>53.842443460528166</v>
      </c>
      <c r="DP204">
        <f t="shared" si="192"/>
        <v>81.399453175758566</v>
      </c>
      <c r="DQ204">
        <f t="shared" si="192"/>
        <v>112.31631752818853</v>
      </c>
      <c r="DR204">
        <f t="shared" si="192"/>
        <v>146.3852138499818</v>
      </c>
      <c r="DS204">
        <f t="shared" si="192"/>
        <v>183.36075230535246</v>
      </c>
      <c r="DT204">
        <f t="shared" si="192"/>
        <v>222.96180790218352</v>
      </c>
      <c r="DU204">
        <f t="shared" si="192"/>
        <v>264.87377395402854</v>
      </c>
      <c r="DV204">
        <f t="shared" si="193"/>
        <v>308.75122071898801</v>
      </c>
      <c r="DW204">
        <f t="shared" si="193"/>
        <v>354.22093822356834</v>
      </c>
      <c r="DX204">
        <f t="shared" si="193"/>
        <v>400.88533770799199</v>
      </c>
      <c r="DY204">
        <f t="shared" si="193"/>
        <v>448.32618175735087</v>
      </c>
      <c r="DZ204">
        <f t="shared" si="193"/>
        <v>496.10860906173986</v>
      </c>
      <c r="EA204">
        <f t="shared" si="188"/>
        <v>543.78541592754232</v>
      </c>
      <c r="EB204">
        <f t="shared" si="188"/>
        <v>590.90155318825555</v>
      </c>
      <c r="EC204">
        <f t="shared" si="188"/>
        <v>636.99879408038805</v>
      </c>
      <c r="ED204">
        <f t="shared" si="188"/>
        <v>681.62052599835465</v>
      </c>
      <c r="EE204">
        <f t="shared" si="188"/>
        <v>724.31661685791789</v>
      </c>
      <c r="EF204">
        <f t="shared" si="188"/>
        <v>764.64830511221305</v>
      </c>
      <c r="EG204">
        <f t="shared" si="188"/>
        <v>802.19306130428129</v>
      </c>
      <c r="EH204">
        <f t="shared" si="188"/>
        <v>836.54936842651807</v>
      </c>
      <c r="EI204">
        <f t="shared" si="188"/>
        <v>867.34136830617808</v>
      </c>
      <c r="EJ204">
        <f t="shared" si="188"/>
        <v>894.22332175662302</v>
      </c>
      <c r="EK204">
        <f t="shared" si="188"/>
        <v>916.88383132999661</v>
      </c>
      <c r="EL204">
        <f t="shared" si="188"/>
        <v>935.04977717575889</v>
      </c>
      <c r="EM204">
        <f t="shared" si="188"/>
        <v>948.48991874203341</v>
      </c>
      <c r="EN204">
        <f t="shared" si="187"/>
        <v>957.01811783780636</v>
      </c>
      <c r="EO204">
        <f t="shared" si="187"/>
        <v>960.49614188215526</v>
      </c>
      <c r="EP204">
        <f t="shared" si="187"/>
        <v>958.83600997437361</v>
      </c>
      <c r="EQ204">
        <f t="shared" si="187"/>
        <v>952.00184869269549</v>
      </c>
      <c r="ER204">
        <f t="shared" si="187"/>
        <v>940.0112292303379</v>
      </c>
      <c r="ES204">
        <f t="shared" si="187"/>
        <v>922.93596256157912</v>
      </c>
      <c r="ET204">
        <f t="shared" si="187"/>
        <v>900.90233474852346</v>
      </c>
      <c r="EU204">
        <f t="shared" si="187"/>
        <v>874.09077019770677</v>
      </c>
      <c r="EV204">
        <f t="shared" si="187"/>
        <v>842.73491659750118</v>
      </c>
      <c r="EW204">
        <f t="shared" si="187"/>
        <v>807.12015135188744</v>
      </c>
      <c r="EX204">
        <f t="shared" si="187"/>
        <v>767.58151551039032</v>
      </c>
      <c r="EY204">
        <f t="shared" si="187"/>
        <v>724.50108741260328</v>
      </c>
      <c r="EZ204">
        <f t="shared" si="187"/>
        <v>678.30481445226224</v>
      </c>
      <c r="FA204">
        <f t="shared" si="187"/>
        <v>629.45882745301719</v>
      </c>
      <c r="FB204">
        <f t="shared" si="187"/>
        <v>578.46526806891654</v>
      </c>
      <c r="FC204">
        <f t="shared" si="194"/>
        <v>525.85766531074603</v>
      </c>
      <c r="FD204">
        <f t="shared" si="194"/>
        <v>472.19590269013673</v>
      </c>
      <c r="FE204">
        <f t="shared" si="194"/>
        <v>418.06082250424316</v>
      </c>
      <c r="FF204">
        <f t="shared" si="194"/>
        <v>364.04851839527106</v>
      </c>
      <c r="FG204">
        <f t="shared" si="194"/>
        <v>310.76437145545856</v>
      </c>
      <c r="FH204">
        <f t="shared" si="194"/>
        <v>258.81688875762876</v>
      </c>
      <c r="FI204">
        <f t="shared" si="194"/>
        <v>208.81140622761143</v>
      </c>
      <c r="FJ204">
        <f t="shared" si="194"/>
        <v>161.3437201966313</v>
      </c>
      <c r="FK204">
        <f t="shared" si="194"/>
        <v>116.99371374387893</v>
      </c>
      <c r="FL204">
        <f t="shared" si="194"/>
        <v>76.319045033675692</v>
      </c>
      <c r="FM204">
        <f t="shared" si="194"/>
        <v>39.848965245778942</v>
      </c>
      <c r="FN204">
        <f t="shared" si="194"/>
        <v>8.0783333773220889</v>
      </c>
      <c r="FO204">
        <f t="shared" si="194"/>
        <v>18.538105846654492</v>
      </c>
      <c r="FP204">
        <f t="shared" si="194"/>
        <v>39.591116479505722</v>
      </c>
      <c r="FQ204">
        <f t="shared" si="194"/>
        <v>54.721976276297596</v>
      </c>
      <c r="FR204">
        <f t="shared" si="194"/>
        <v>63.627033205597911</v>
      </c>
      <c r="FS204">
        <f t="shared" si="190"/>
        <v>66.061758565005107</v>
      </c>
      <c r="FT204">
        <f t="shared" si="190"/>
        <v>61.844246200853242</v>
      </c>
      <c r="FU204">
        <f t="shared" si="190"/>
        <v>50.858112420403906</v>
      </c>
      <c r="FV204">
        <f t="shared" si="190"/>
        <v>33.054756829814444</v>
      </c>
      <c r="FW204">
        <f t="shared" si="190"/>
        <v>33.054756829814444</v>
      </c>
      <c r="FX204">
        <f t="shared" si="190"/>
        <v>22.850275692191218</v>
      </c>
      <c r="FY204">
        <f t="shared" si="190"/>
        <v>60.699462191365747</v>
      </c>
      <c r="FZ204">
        <f t="shared" si="190"/>
        <v>104.86128476895762</v>
      </c>
      <c r="GA204">
        <f t="shared" si="190"/>
        <v>155.03585595849952</v>
      </c>
      <c r="GB204">
        <f t="shared" si="190"/>
        <v>210.85676183340215</v>
      </c>
      <c r="GC204">
        <f t="shared" si="190"/>
        <v>271.893823727739</v>
      </c>
      <c r="GD204">
        <f t="shared" si="190"/>
        <v>337.65656686595673</v>
      </c>
      <c r="GE204">
        <f t="shared" si="190"/>
        <v>407.59837014228503</v>
      </c>
      <c r="GF204">
        <f t="shared" si="190"/>
        <v>481.12126374657697</v>
      </c>
      <c r="GG204">
        <f t="shared" si="190"/>
        <v>557.58133403414979</v>
      </c>
      <c r="GH204">
        <f t="shared" si="180"/>
        <v>636.29468806327043</v>
      </c>
      <c r="GI204">
        <f t="shared" si="180"/>
        <v>716.54392365388674</v>
      </c>
      <c r="GJ204">
        <f t="shared" si="180"/>
        <v>797.58504473023299</v>
      </c>
      <c r="GK204">
        <f t="shared" si="180"/>
        <v>878.65475616872459</v>
      </c>
      <c r="GL204">
        <f t="shared" si="180"/>
        <v>958.97806744784475</v>
      </c>
      <c r="GM204">
        <f t="shared" si="173"/>
        <v>1037.7761301483924</v>
      </c>
      <c r="GN204">
        <f t="shared" si="173"/>
        <v>1114.2742308350266</v>
      </c>
      <c r="GO204">
        <f t="shared" si="173"/>
        <v>1187.7098581105151</v>
      </c>
      <c r="GP204">
        <f t="shared" si="173"/>
        <v>1257.3407607115846</v>
      </c>
      <c r="GQ204">
        <f t="shared" si="173"/>
        <v>1322.4529124416204</v>
      </c>
      <c r="GR204">
        <f t="shared" si="173"/>
        <v>1382.3682995327929</v>
      </c>
      <c r="GS204">
        <f t="shared" si="173"/>
        <v>1436.452446712646</v>
      </c>
      <c r="GT204">
        <f t="shared" si="173"/>
        <v>1484.1215998222854</v>
      </c>
    </row>
    <row r="205" spans="1:202" x14ac:dyDescent="0.25">
      <c r="A205">
        <f t="shared" si="141"/>
        <v>19.400000000000006</v>
      </c>
      <c r="B205">
        <f t="shared" si="198"/>
        <v>14.182144269121157</v>
      </c>
      <c r="C205">
        <f t="shared" si="198"/>
        <v>17.757145060554056</v>
      </c>
      <c r="D205">
        <f t="shared" si="198"/>
        <v>21.73388701837948</v>
      </c>
      <c r="E205">
        <f t="shared" si="198"/>
        <v>26.089778818873992</v>
      </c>
      <c r="F205">
        <f t="shared" si="198"/>
        <v>30.794424521117829</v>
      </c>
      <c r="G205">
        <f t="shared" si="198"/>
        <v>35.809893321809085</v>
      </c>
      <c r="H205">
        <f t="shared" si="198"/>
        <v>41.091109120554222</v>
      </c>
      <c r="I205">
        <f t="shared" si="198"/>
        <v>46.586356645640933</v>
      </c>
      <c r="J205">
        <f t="shared" si="198"/>
        <v>52.237899243378429</v>
      </c>
      <c r="K205">
        <f t="shared" si="198"/>
        <v>57.982701827324661</v>
      </c>
      <c r="L205">
        <f t="shared" si="198"/>
        <v>63.753250938464952</v>
      </c>
      <c r="M205">
        <f t="shared" si="198"/>
        <v>69.47846240448655</v>
      </c>
      <c r="N205">
        <f t="shared" si="198"/>
        <v>75.084665725759223</v>
      </c>
      <c r="O205">
        <f t="shared" si="198"/>
        <v>80.496653076499797</v>
      </c>
      <c r="P205">
        <f t="shared" si="198"/>
        <v>85.638779709592441</v>
      </c>
      <c r="Q205">
        <f t="shared" si="198"/>
        <v>90.436101608854358</v>
      </c>
      <c r="R205">
        <f t="shared" si="197"/>
        <v>94.815535457636415</v>
      </c>
      <c r="S205">
        <f t="shared" si="197"/>
        <v>98.707025400038489</v>
      </c>
      <c r="T205">
        <f t="shared" si="197"/>
        <v>102.04470067107526</v>
      </c>
      <c r="U205">
        <f t="shared" si="197"/>
        <v>104.76800797295476</v>
      </c>
      <c r="V205">
        <f t="shared" si="197"/>
        <v>106.82280248191066</v>
      </c>
      <c r="W205">
        <f t="shared" si="197"/>
        <v>108.1623815869286</v>
      </c>
      <c r="X205">
        <f t="shared" si="197"/>
        <v>108.74844588881686</v>
      </c>
      <c r="Y205">
        <f t="shared" si="197"/>
        <v>108.55197262334516</v>
      </c>
      <c r="Z205">
        <f t="shared" si="197"/>
        <v>107.55398751092925</v>
      </c>
      <c r="AA205">
        <f t="shared" si="197"/>
        <v>105.74622207029063</v>
      </c>
      <c r="AB205">
        <f t="shared" si="197"/>
        <v>103.13164465479394</v>
      </c>
      <c r="AC205">
        <f t="shared" si="197"/>
        <v>99.724854865457573</v>
      </c>
      <c r="AD205">
        <f t="shared" si="197"/>
        <v>95.552332549239324</v>
      </c>
      <c r="AE205">
        <f t="shared" si="197"/>
        <v>90.652534288247637</v>
      </c>
      <c r="AF205">
        <f t="shared" si="197"/>
        <v>85.075832106084945</v>
      </c>
      <c r="AG205">
        <f t="shared" si="195"/>
        <v>78.884291040864682</v>
      </c>
      <c r="AH205">
        <f t="shared" si="195"/>
        <v>72.151284238194492</v>
      </c>
      <c r="AI205">
        <f t="shared" si="195"/>
        <v>64.960946277918424</v>
      </c>
      <c r="AJ205">
        <f t="shared" si="195"/>
        <v>57.40746754087607</v>
      </c>
      <c r="AK205">
        <f t="shared" si="195"/>
        <v>49.594234520828834</v>
      </c>
      <c r="AL205">
        <f t="shared" si="195"/>
        <v>41.632823065973724</v>
      </c>
      <c r="AM205">
        <f t="shared" si="195"/>
        <v>33.641853567900348</v>
      </c>
      <c r="AN205">
        <f t="shared" si="195"/>
        <v>25.745719077367148</v>
      </c>
      <c r="AO205">
        <f t="shared" si="195"/>
        <v>18.073199190261306</v>
      </c>
      <c r="AP205">
        <f t="shared" si="195"/>
        <v>10.755974288720438</v>
      </c>
      <c r="AQ205">
        <f t="shared" si="195"/>
        <v>3.927056317881259</v>
      </c>
      <c r="AR205">
        <f t="shared" si="195"/>
        <v>2.2808462942725276</v>
      </c>
      <c r="AS205">
        <f t="shared" si="195"/>
        <v>7.7370107286382206</v>
      </c>
      <c r="AT205">
        <f t="shared" si="195"/>
        <v>12.314409002982858</v>
      </c>
      <c r="AU205">
        <f t="shared" si="195"/>
        <v>15.891423655235847</v>
      </c>
      <c r="AV205">
        <f t="shared" si="195"/>
        <v>18.35354863388687</v>
      </c>
      <c r="AW205">
        <f t="shared" si="191"/>
        <v>19.595053829820504</v>
      </c>
      <c r="AX205">
        <f t="shared" si="191"/>
        <v>19.520591624781154</v>
      </c>
      <c r="AY205">
        <f t="shared" si="191"/>
        <v>18.046724036417565</v>
      </c>
      <c r="AZ205">
        <f t="shared" si="191"/>
        <v>15.103349510983076</v>
      </c>
      <c r="BA205">
        <f t="shared" si="191"/>
        <v>10.635009151567612</v>
      </c>
      <c r="BB205">
        <f t="shared" si="191"/>
        <v>4.6020531683009889</v>
      </c>
      <c r="BC205">
        <f t="shared" si="191"/>
        <v>3.0183504098322387</v>
      </c>
      <c r="BD205">
        <f t="shared" si="191"/>
        <v>12.23138122439701</v>
      </c>
      <c r="BE205">
        <f t="shared" si="191"/>
        <v>23.023921012513309</v>
      </c>
      <c r="BF205">
        <f t="shared" si="191"/>
        <v>35.36410975890221</v>
      </c>
      <c r="BG205">
        <f t="shared" si="191"/>
        <v>49.201114228219936</v>
      </c>
      <c r="BH205">
        <f t="shared" si="191"/>
        <v>64.46511721942916</v>
      </c>
      <c r="BI205">
        <f t="shared" si="191"/>
        <v>81.067533423518753</v>
      </c>
      <c r="BJ205">
        <f t="shared" si="191"/>
        <v>98.901455183070482</v>
      </c>
      <c r="BK205">
        <f t="shared" si="191"/>
        <v>117.84232877549309</v>
      </c>
      <c r="BL205">
        <f t="shared" ref="BL205:CA211" si="200">(ABS(SIN(BL$10)+COS($A205)))*(-BL$10^2-$A205^2+20*BL$10+20*$A205+5)</f>
        <v>137.74885910126932</v>
      </c>
      <c r="BM205">
        <f t="shared" si="200"/>
        <v>158.46413788570081</v>
      </c>
      <c r="BN205">
        <f t="shared" si="200"/>
        <v>179.81698772968102</v>
      </c>
      <c r="BO205">
        <f t="shared" si="200"/>
        <v>201.6235116048542</v>
      </c>
      <c r="BP205">
        <f t="shared" si="200"/>
        <v>201.6235116048542</v>
      </c>
      <c r="BQ205">
        <f t="shared" si="200"/>
        <v>245.80902306357683</v>
      </c>
      <c r="BR205">
        <f t="shared" si="200"/>
        <v>267.77316064480902</v>
      </c>
      <c r="BS205">
        <f t="shared" si="200"/>
        <v>289.3655648493027</v>
      </c>
      <c r="BT205">
        <f t="shared" si="200"/>
        <v>310.36811764022491</v>
      </c>
      <c r="BU205">
        <f t="shared" si="200"/>
        <v>330.56268814238865</v>
      </c>
      <c r="BV205">
        <f t="shared" si="200"/>
        <v>349.73362068560095</v>
      </c>
      <c r="BW205">
        <f t="shared" si="200"/>
        <v>367.67026098459462</v>
      </c>
      <c r="BX205">
        <f t="shared" si="200"/>
        <v>384.16949207715277</v>
      </c>
      <c r="BY205">
        <f t="shared" si="200"/>
        <v>399.03825088969381</v>
      </c>
      <c r="BZ205">
        <f t="shared" si="200"/>
        <v>412.09599587106851</v>
      </c>
      <c r="CA205">
        <f t="shared" si="200"/>
        <v>423.17709604172381</v>
      </c>
      <c r="CB205">
        <f t="shared" si="199"/>
        <v>432.13311205417023</v>
      </c>
      <c r="CC205">
        <f t="shared" si="199"/>
        <v>438.83494045542523</v>
      </c>
      <c r="CD205">
        <f t="shared" si="199"/>
        <v>443.17479328243479</v>
      </c>
      <c r="CE205">
        <f t="shared" si="199"/>
        <v>445.0679864030509</v>
      </c>
      <c r="CF205">
        <f t="shared" si="199"/>
        <v>444.45451162955231</v>
      </c>
      <c r="CG205">
        <f t="shared" si="199"/>
        <v>441.3003695665995</v>
      </c>
      <c r="CH205">
        <f t="shared" si="199"/>
        <v>435.59864239459449</v>
      </c>
      <c r="CI205">
        <f t="shared" si="199"/>
        <v>427.37028831262427</v>
      </c>
      <c r="CJ205">
        <f t="shared" si="199"/>
        <v>416.66464214881188</v>
      </c>
      <c r="CK205">
        <f t="shared" si="199"/>
        <v>403.5596096628758</v>
      </c>
      <c r="CL205">
        <f t="shared" si="199"/>
        <v>388.16154628579039</v>
      </c>
      <c r="CM205">
        <f t="shared" si="199"/>
        <v>370.60481443154794</v>
      </c>
      <c r="CN205">
        <f t="shared" si="199"/>
        <v>351.05101704052765</v>
      </c>
      <c r="CO205">
        <f t="shared" si="199"/>
        <v>329.68790863515886</v>
      </c>
      <c r="CP205">
        <f t="shared" si="199"/>
        <v>306.7279888468571</v>
      </c>
      <c r="CQ205">
        <f t="shared" si="196"/>
        <v>282.40678706781728</v>
      </c>
      <c r="CR205">
        <f t="shared" si="196"/>
        <v>256.98085055041366</v>
      </c>
      <c r="CS205">
        <f t="shared" si="196"/>
        <v>230.72545187850994</v>
      </c>
      <c r="CT205">
        <f t="shared" si="196"/>
        <v>203.93203522685818</v>
      </c>
      <c r="CU205">
        <f t="shared" si="196"/>
        <v>176.90542416531522</v>
      </c>
      <c r="CV205">
        <f t="shared" si="196"/>
        <v>149.96081691330508</v>
      </c>
      <c r="CW205">
        <f t="shared" si="196"/>
        <v>123.42059786768199</v>
      </c>
      <c r="CX205">
        <f t="shared" si="196"/>
        <v>97.610996876749368</v>
      </c>
      <c r="CY205">
        <f t="shared" si="196"/>
        <v>72.858630079957265</v>
      </c>
      <c r="CZ205">
        <f t="shared" si="196"/>
        <v>49.486958144766405</v>
      </c>
      <c r="DA205">
        <f t="shared" si="196"/>
        <v>27.812699380710391</v>
      </c>
      <c r="DB205">
        <f t="shared" si="196"/>
        <v>8.1422364707197321</v>
      </c>
      <c r="DC205">
        <f t="shared" si="196"/>
        <v>9.2319435898208919</v>
      </c>
      <c r="DD205">
        <f t="shared" si="196"/>
        <v>24.034736331844964</v>
      </c>
      <c r="DE205">
        <f t="shared" si="196"/>
        <v>36.011793429643511</v>
      </c>
      <c r="DF205">
        <f t="shared" si="196"/>
        <v>44.932743557896067</v>
      </c>
      <c r="DG205">
        <f t="shared" si="192"/>
        <v>50.594221860892027</v>
      </c>
      <c r="DH205">
        <f t="shared" si="192"/>
        <v>52.822670763550242</v>
      </c>
      <c r="DI205">
        <f t="shared" si="192"/>
        <v>51.476876650896543</v>
      </c>
      <c r="DJ205">
        <f t="shared" si="192"/>
        <v>46.450209167046438</v>
      </c>
      <c r="DK205">
        <f t="shared" si="192"/>
        <v>37.672532519144568</v>
      </c>
      <c r="DL205">
        <f t="shared" si="192"/>
        <v>25.11176119398597</v>
      </c>
      <c r="DM205">
        <f t="shared" si="192"/>
        <v>8.7750358783143039</v>
      </c>
      <c r="DN205">
        <f t="shared" si="192"/>
        <v>11.290500913235267</v>
      </c>
      <c r="DO205">
        <f t="shared" si="192"/>
        <v>34.997345991438955</v>
      </c>
      <c r="DP205">
        <f t="shared" si="192"/>
        <v>62.217705653937969</v>
      </c>
      <c r="DQ205">
        <f t="shared" si="192"/>
        <v>92.784002607764307</v>
      </c>
      <c r="DR205">
        <f t="shared" si="192"/>
        <v>126.48982276576385</v>
      </c>
      <c r="DS205">
        <f t="shared" si="192"/>
        <v>163.09130027196443</v>
      </c>
      <c r="DT205">
        <f t="shared" si="192"/>
        <v>202.30893428609212</v>
      </c>
      <c r="DU205">
        <f t="shared" si="192"/>
        <v>243.82982621758404</v>
      </c>
      <c r="DV205">
        <f t="shared" si="193"/>
        <v>287.31032129773598</v>
      </c>
      <c r="DW205">
        <f t="shared" si="193"/>
        <v>332.37903366861531</v>
      </c>
      <c r="DX205">
        <f t="shared" si="193"/>
        <v>378.64022960241158</v>
      </c>
      <c r="DY205">
        <f t="shared" si="193"/>
        <v>425.67753909772392</v>
      </c>
      <c r="DZ205">
        <f t="shared" si="193"/>
        <v>473.05796198111585</v>
      </c>
      <c r="EA205">
        <f t="shared" si="188"/>
        <v>520.33613082254078</v>
      </c>
      <c r="EB205">
        <f t="shared" si="188"/>
        <v>567.05878949882799</v>
      </c>
      <c r="EC205">
        <f t="shared" si="188"/>
        <v>612.7694431540848</v>
      </c>
      <c r="ED205">
        <f t="shared" si="188"/>
        <v>657.01313264994212</v>
      </c>
      <c r="EE205">
        <f t="shared" si="188"/>
        <v>699.34128440809957</v>
      </c>
      <c r="EF205">
        <f t="shared" si="188"/>
        <v>739.31658485427329</v>
      </c>
      <c r="EG205">
        <f t="shared" si="188"/>
        <v>776.51782750306506</v>
      </c>
      <c r="EH205">
        <f t="shared" si="188"/>
        <v>810.54468009871835</v>
      </c>
      <c r="EI205">
        <f t="shared" si="188"/>
        <v>841.02231916297205</v>
      </c>
      <c r="EJ205">
        <f t="shared" si="188"/>
        <v>867.60587980798482</v>
      </c>
      <c r="EK205">
        <f t="shared" si="188"/>
        <v>889.98466975330382</v>
      </c>
      <c r="EL205">
        <f t="shared" si="188"/>
        <v>907.88609813860126</v>
      </c>
      <c r="EM205">
        <f t="shared" si="188"/>
        <v>921.07927193952469</v>
      </c>
      <c r="EN205">
        <f t="shared" si="187"/>
        <v>929.37821555751736</v>
      </c>
      <c r="EO205">
        <f t="shared" si="187"/>
        <v>932.64467244447553</v>
      </c>
      <c r="EP205">
        <f t="shared" si="187"/>
        <v>930.79045141234565</v>
      </c>
      <c r="EQ205">
        <f t="shared" si="187"/>
        <v>923.77928453297113</v>
      </c>
      <c r="ER205">
        <f t="shared" si="187"/>
        <v>911.62816821591207</v>
      </c>
      <c r="ES205">
        <f t="shared" si="187"/>
        <v>894.40816411757146</v>
      </c>
      <c r="ET205">
        <f t="shared" si="187"/>
        <v>872.24464193489598</v>
      </c>
      <c r="EU205">
        <f t="shared" si="187"/>
        <v>845.31695181800114</v>
      </c>
      <c r="EV205">
        <f t="shared" si="187"/>
        <v>813.85752004118854</v>
      </c>
      <c r="EW205">
        <f t="shared" si="187"/>
        <v>778.15036764068668</v>
      </c>
      <c r="EX205">
        <f t="shared" si="187"/>
        <v>738.52905789696126</v>
      </c>
      <c r="EY205">
        <f t="shared" si="187"/>
        <v>695.37408474462347</v>
      </c>
      <c r="EZ205">
        <f t="shared" si="187"/>
        <v>649.1097203673512</v>
      </c>
      <c r="FA205">
        <f t="shared" si="187"/>
        <v>600.2003463118084</v>
      </c>
      <c r="FB205">
        <f t="shared" si="187"/>
        <v>549.14629836632537</v>
      </c>
      <c r="FC205">
        <f t="shared" si="194"/>
        <v>496.47926113085117</v>
      </c>
      <c r="FD205">
        <f t="shared" si="194"/>
        <v>442.75725358980583</v>
      </c>
      <c r="FE205">
        <f t="shared" si="194"/>
        <v>388.55925202649718</v>
      </c>
      <c r="FF205">
        <f t="shared" si="194"/>
        <v>334.47950122724222</v>
      </c>
      <c r="FG205">
        <f t="shared" si="194"/>
        <v>281.12156905950576</v>
      </c>
      <c r="FH205">
        <f t="shared" si="194"/>
        <v>229.09220311959498</v>
      </c>
      <c r="FI205">
        <f t="shared" si="194"/>
        <v>178.99505118518914</v>
      </c>
      <c r="FJ205">
        <f t="shared" si="194"/>
        <v>131.42430963514607</v>
      </c>
      <c r="FK205">
        <f t="shared" si="194"/>
        <v>86.95836577826833</v>
      </c>
      <c r="FL205">
        <f t="shared" si="194"/>
        <v>46.153501135711423</v>
      </c>
      <c r="FM205">
        <f t="shared" si="194"/>
        <v>9.5377231262522368</v>
      </c>
      <c r="FN205">
        <f t="shared" si="194"/>
        <v>22.395207704521987</v>
      </c>
      <c r="FO205">
        <f t="shared" si="194"/>
        <v>49.191488798318197</v>
      </c>
      <c r="FP205">
        <f t="shared" si="194"/>
        <v>70.44266067662106</v>
      </c>
      <c r="FQ205">
        <f t="shared" si="194"/>
        <v>85.790604105795808</v>
      </c>
      <c r="FR205">
        <f t="shared" si="194"/>
        <v>94.932090583789389</v>
      </c>
      <c r="FS205">
        <f t="shared" si="190"/>
        <v>97.622831223893883</v>
      </c>
      <c r="FT205">
        <f t="shared" si="190"/>
        <v>93.680973578292154</v>
      </c>
      <c r="FU205">
        <f t="shared" si="190"/>
        <v>82.990001013638746</v>
      </c>
      <c r="FV205">
        <f t="shared" si="190"/>
        <v>65.500994877326818</v>
      </c>
      <c r="FW205">
        <f t="shared" si="190"/>
        <v>65.500994877326818</v>
      </c>
      <c r="FX205">
        <f t="shared" si="190"/>
        <v>10.280047252960822</v>
      </c>
      <c r="FY205">
        <f t="shared" si="190"/>
        <v>27.200929242370798</v>
      </c>
      <c r="FZ205">
        <f t="shared" si="190"/>
        <v>70.978389214989193</v>
      </c>
      <c r="GA205">
        <f t="shared" si="190"/>
        <v>120.75360680640972</v>
      </c>
      <c r="GB205">
        <f t="shared" si="190"/>
        <v>176.16146989875853</v>
      </c>
      <c r="GC205">
        <f t="shared" si="190"/>
        <v>236.77322882831527</v>
      </c>
      <c r="GD205">
        <f t="shared" si="190"/>
        <v>302.0999507371053</v>
      </c>
      <c r="GE205">
        <f t="shared" si="190"/>
        <v>371.59665394597965</v>
      </c>
      <c r="GF205">
        <f t="shared" si="190"/>
        <v>444.66708919984563</v>
      </c>
      <c r="GG205">
        <f t="shared" si="190"/>
        <v>520.66912734629068</v>
      </c>
      <c r="GH205">
        <f t="shared" si="180"/>
        <v>598.92070604301045</v>
      </c>
      <c r="GI205">
        <f t="shared" si="180"/>
        <v>678.70628152579741</v>
      </c>
      <c r="GJ205">
        <f t="shared" si="180"/>
        <v>759.28372538246663</v>
      </c>
      <c r="GK205">
        <f t="shared" si="180"/>
        <v>839.89160073967639</v>
      </c>
      <c r="GL205">
        <f t="shared" si="180"/>
        <v>919.75674734579059</v>
      </c>
      <c r="GM205">
        <f t="shared" si="173"/>
        <v>998.10210078367504</v>
      </c>
      <c r="GN205">
        <f t="shared" si="173"/>
        <v>1074.1546675270854</v>
      </c>
      <c r="GO205">
        <f t="shared" si="173"/>
        <v>1147.1535748101489</v>
      </c>
      <c r="GP205">
        <f t="shared" si="173"/>
        <v>1216.3581123505548</v>
      </c>
      <c r="GQ205">
        <f t="shared" si="173"/>
        <v>1281.0556818852804</v>
      </c>
      <c r="GR205">
        <f t="shared" si="173"/>
        <v>1340.5695702652761</v>
      </c>
      <c r="GS205">
        <f t="shared" si="173"/>
        <v>1394.266462526703</v>
      </c>
      <c r="GT205">
        <f t="shared" si="173"/>
        <v>1441.5636129156992</v>
      </c>
    </row>
    <row r="206" spans="1:202" x14ac:dyDescent="0.25">
      <c r="A206">
        <f t="shared" ref="A206:A211" si="201">A205+0.1</f>
        <v>19.500000000000007</v>
      </c>
      <c r="B206">
        <f t="shared" si="198"/>
        <v>11.738270804755475</v>
      </c>
      <c r="C206">
        <f t="shared" si="198"/>
        <v>15.011066957082308</v>
      </c>
      <c r="D206">
        <f t="shared" si="198"/>
        <v>18.686360008442978</v>
      </c>
      <c r="E206">
        <f t="shared" si="198"/>
        <v>22.743425077744604</v>
      </c>
      <c r="F206">
        <f t="shared" si="198"/>
        <v>27.15369518072837</v>
      </c>
      <c r="G206">
        <f t="shared" si="198"/>
        <v>31.881012710453355</v>
      </c>
      <c r="H206">
        <f t="shared" si="198"/>
        <v>36.882001285395098</v>
      </c>
      <c r="I206">
        <f t="shared" si="198"/>
        <v>42.10655489218945</v>
      </c>
      <c r="J206">
        <f t="shared" si="198"/>
        <v>47.498439595795311</v>
      </c>
      <c r="K206">
        <f t="shared" si="198"/>
        <v>52.996001474053898</v>
      </c>
      <c r="L206">
        <f t="shared" si="198"/>
        <v>58.532972877730366</v>
      </c>
      <c r="M206">
        <f t="shared" si="198"/>
        <v>64.039367642068925</v>
      </c>
      <c r="N206">
        <f t="shared" si="198"/>
        <v>69.442454501844765</v>
      </c>
      <c r="O206">
        <f t="shared" si="198"/>
        <v>74.667796708008964</v>
      </c>
      <c r="P206">
        <f t="shared" si="198"/>
        <v>79.640344728164948</v>
      </c>
      <c r="Q206">
        <f t="shared" si="198"/>
        <v>84.285567951645419</v>
      </c>
      <c r="R206">
        <f t="shared" si="197"/>
        <v>88.530610527501679</v>
      </c>
      <c r="S206">
        <f t="shared" si="197"/>
        <v>92.305455852956996</v>
      </c>
      <c r="T206">
        <f t="shared" si="197"/>
        <v>95.544083811368083</v>
      </c>
      <c r="U206">
        <f t="shared" si="197"/>
        <v>98.185604640776049</v>
      </c>
      <c r="V206">
        <f t="shared" si="197"/>
        <v>100.17535330257746</v>
      </c>
      <c r="W206">
        <f t="shared" si="197"/>
        <v>101.46592841806543</v>
      </c>
      <c r="X206">
        <f t="shared" si="197"/>
        <v>102.01816024935586</v>
      </c>
      <c r="Y206">
        <f t="shared" si="197"/>
        <v>101.80199281866297</v>
      </c>
      <c r="Z206">
        <f t="shared" si="197"/>
        <v>100.79726608151209</v>
      </c>
      <c r="AA206">
        <f t="shared" si="197"/>
        <v>98.994385088170404</v>
      </c>
      <c r="AB206">
        <f t="shared" si="197"/>
        <v>96.39486427361831</v>
      </c>
      <c r="AC206">
        <f t="shared" si="197"/>
        <v>93.011736397632205</v>
      </c>
      <c r="AD206">
        <f t="shared" si="197"/>
        <v>88.869817198429899</v>
      </c>
      <c r="AE206">
        <f t="shared" si="197"/>
        <v>84.005818509106021</v>
      </c>
      <c r="AF206">
        <f t="shared" si="197"/>
        <v>78.468304396931174</v>
      </c>
      <c r="AG206">
        <f t="shared" si="195"/>
        <v>72.317486800870668</v>
      </c>
      <c r="AH206">
        <f t="shared" si="195"/>
        <v>65.624859140122027</v>
      </c>
      <c r="AI206">
        <f t="shared" si="195"/>
        <v>58.47266842246205</v>
      </c>
      <c r="AJ206">
        <f t="shared" si="195"/>
        <v>50.953228471002113</v>
      </c>
      <c r="AK206">
        <f t="shared" si="195"/>
        <v>43.168078986058951</v>
      </c>
      <c r="AL206">
        <f t="shared" si="195"/>
        <v>35.226997239218122</v>
      </c>
      <c r="AM206">
        <f t="shared" si="195"/>
        <v>27.246871233073875</v>
      </c>
      <c r="AN206">
        <f t="shared" si="195"/>
        <v>19.350445126463686</v>
      </c>
      <c r="AO206">
        <f t="shared" si="195"/>
        <v>11.664949595611105</v>
      </c>
      <c r="AP206">
        <f t="shared" si="195"/>
        <v>4.3206315515407701</v>
      </c>
      <c r="AQ206">
        <f t="shared" si="195"/>
        <v>2.5508007604034288</v>
      </c>
      <c r="AR206">
        <f t="shared" si="195"/>
        <v>8.8177998145730694</v>
      </c>
      <c r="AS206">
        <f t="shared" si="195"/>
        <v>14.35064929739081</v>
      </c>
      <c r="AT206">
        <f t="shared" si="195"/>
        <v>19.023163278668594</v>
      </c>
      <c r="AU206">
        <f t="shared" si="195"/>
        <v>22.71439348139463</v>
      </c>
      <c r="AV206">
        <f t="shared" si="195"/>
        <v>25.310323485855374</v>
      </c>
      <c r="AW206">
        <f t="shared" si="191"/>
        <v>26.70552836923104</v>
      </c>
      <c r="AX206">
        <f t="shared" si="191"/>
        <v>26.804778204740099</v>
      </c>
      <c r="AY206">
        <f t="shared" si="191"/>
        <v>25.524564030749278</v>
      </c>
      <c r="AZ206">
        <f t="shared" si="191"/>
        <v>22.794525352675493</v>
      </c>
      <c r="BA206">
        <f t="shared" si="191"/>
        <v>18.558758958469024</v>
      </c>
      <c r="BB206">
        <f t="shared" si="191"/>
        <v>12.776989808266839</v>
      </c>
      <c r="BC206">
        <f t="shared" si="191"/>
        <v>5.4255859934986663</v>
      </c>
      <c r="BD206">
        <f t="shared" si="191"/>
        <v>3.501598759805574</v>
      </c>
      <c r="BE206">
        <f t="shared" si="191"/>
        <v>13.992569857749896</v>
      </c>
      <c r="BF206">
        <f t="shared" si="191"/>
        <v>26.016736763289213</v>
      </c>
      <c r="BG206">
        <f t="shared" si="191"/>
        <v>39.524668844356519</v>
      </c>
      <c r="BH206">
        <f t="shared" si="191"/>
        <v>54.448070613885918</v>
      </c>
      <c r="BI206">
        <f t="shared" si="191"/>
        <v>70.699982383069326</v>
      </c>
      <c r="BJ206">
        <f t="shared" si="191"/>
        <v>88.175209778263536</v>
      </c>
      <c r="BK206">
        <f t="shared" si="191"/>
        <v>106.75098290565903</v>
      </c>
      <c r="BL206">
        <f t="shared" si="200"/>
        <v>126.28784321609966</v>
      </c>
      <c r="BM206">
        <f t="shared" si="200"/>
        <v>146.63075335662322</v>
      </c>
      <c r="BN206">
        <f t="shared" si="200"/>
        <v>167.61042252760288</v>
      </c>
      <c r="BO206">
        <f t="shared" si="200"/>
        <v>189.04483712762806</v>
      </c>
      <c r="BP206">
        <f t="shared" si="200"/>
        <v>189.04483712762806</v>
      </c>
      <c r="BQ206">
        <f t="shared" si="200"/>
        <v>232.49674938296914</v>
      </c>
      <c r="BR206">
        <f t="shared" si="200"/>
        <v>254.10297994444218</v>
      </c>
      <c r="BS206">
        <f t="shared" si="200"/>
        <v>275.34567854474051</v>
      </c>
      <c r="BT206">
        <f t="shared" si="200"/>
        <v>296.00831958854326</v>
      </c>
      <c r="BU206">
        <f t="shared" si="200"/>
        <v>315.87425549913195</v>
      </c>
      <c r="BV206">
        <f t="shared" si="200"/>
        <v>334.72918994111041</v>
      </c>
      <c r="BW206">
        <f t="shared" si="200"/>
        <v>352.36369041831335</v>
      </c>
      <c r="BX206">
        <f t="shared" si="200"/>
        <v>368.57571200421665</v>
      </c>
      <c r="BY206">
        <f t="shared" si="200"/>
        <v>383.17310319609771</v>
      </c>
      <c r="BZ206">
        <f t="shared" si="200"/>
        <v>395.9760644407163</v>
      </c>
      <c r="CA206">
        <f t="shared" si="200"/>
        <v>406.81952976968176</v>
      </c>
      <c r="CB206">
        <f t="shared" si="199"/>
        <v>415.5554422145147</v>
      </c>
      <c r="CC206">
        <f t="shared" si="199"/>
        <v>422.05489424848662</v>
      </c>
      <c r="CD206">
        <f t="shared" si="199"/>
        <v>426.21010542441019</v>
      </c>
      <c r="CE206">
        <f t="shared" si="199"/>
        <v>427.93621064052127</v>
      </c>
      <c r="CF206">
        <f t="shared" si="199"/>
        <v>427.17283406218814</v>
      </c>
      <c r="CG206">
        <f t="shared" si="199"/>
        <v>423.88542564327275</v>
      </c>
      <c r="CH206">
        <f t="shared" si="199"/>
        <v>418.06633941141109</v>
      </c>
      <c r="CI206">
        <f t="shared" si="199"/>
        <v>409.73563518641924</v>
      </c>
      <c r="CJ206">
        <f t="shared" si="199"/>
        <v>398.94158816695204</v>
      </c>
      <c r="CK206">
        <f t="shared" si="199"/>
        <v>385.76089382053055</v>
      </c>
      <c r="CL206">
        <f t="shared" si="199"/>
        <v>370.29855871604184</v>
      </c>
      <c r="CM206">
        <f t="shared" si="199"/>
        <v>352.68747131288512</v>
      </c>
      <c r="CN206">
        <f t="shared" si="199"/>
        <v>333.08765023160805</v>
      </c>
      <c r="CO206">
        <f t="shared" si="199"/>
        <v>311.68517113956966</v>
      </c>
      <c r="CP206">
        <f t="shared" si="199"/>
        <v>288.69077705244138</v>
      </c>
      <c r="CQ206">
        <f t="shared" si="196"/>
        <v>264.33818053752429</v>
      </c>
      <c r="CR206">
        <f t="shared" si="196"/>
        <v>238.88206996626283</v>
      </c>
      <c r="CS206">
        <f t="shared" si="196"/>
        <v>212.59583555887835</v>
      </c>
      <c r="CT206">
        <f t="shared" si="196"/>
        <v>185.7690344517238</v>
      </c>
      <c r="CU206">
        <f t="shared" si="196"/>
        <v>158.7046173561636</v>
      </c>
      <c r="CV206">
        <f t="shared" si="196"/>
        <v>131.7159425260194</v>
      </c>
      <c r="CW206">
        <f t="shared" si="196"/>
        <v>105.12360566976099</v>
      </c>
      <c r="CX206">
        <f t="shared" si="196"/>
        <v>79.252117096508357</v>
      </c>
      <c r="CY206">
        <f t="shared" si="196"/>
        <v>54.426459736796296</v>
      </c>
      <c r="CZ206">
        <f t="shared" si="196"/>
        <v>30.968563697922065</v>
      </c>
      <c r="DA206">
        <f t="shared" si="196"/>
        <v>9.1937346708587633</v>
      </c>
      <c r="DB206">
        <f t="shared" si="196"/>
        <v>10.592925224002869</v>
      </c>
      <c r="DC206">
        <f t="shared" si="196"/>
        <v>28.100064702839639</v>
      </c>
      <c r="DD206">
        <f t="shared" si="196"/>
        <v>43.05355880951371</v>
      </c>
      <c r="DE206">
        <f t="shared" si="196"/>
        <v>55.19987274564258</v>
      </c>
      <c r="DF206">
        <f t="shared" si="196"/>
        <v>64.309274599133957</v>
      </c>
      <c r="DG206">
        <f t="shared" si="192"/>
        <v>70.178858424601358</v>
      </c>
      <c r="DH206">
        <f t="shared" si="192"/>
        <v>72.635340469103667</v>
      </c>
      <c r="DI206">
        <f t="shared" si="192"/>
        <v>71.537593115682157</v>
      </c>
      <c r="DJ206">
        <f t="shared" si="192"/>
        <v>66.77888332307954</v>
      </c>
      <c r="DK206">
        <f t="shared" si="192"/>
        <v>58.288784955677677</v>
      </c>
      <c r="DL206">
        <f t="shared" si="192"/>
        <v>46.034737401127785</v>
      </c>
      <c r="DM206">
        <f t="shared" si="192"/>
        <v>30.023226237682255</v>
      </c>
      <c r="DN206">
        <f t="shared" si="192"/>
        <v>10.300565407765012</v>
      </c>
      <c r="DO206">
        <f t="shared" si="192"/>
        <v>13.046735656511705</v>
      </c>
      <c r="DP206">
        <f t="shared" si="192"/>
        <v>39.892032265508384</v>
      </c>
      <c r="DQ206">
        <f t="shared" si="192"/>
        <v>70.069039914028806</v>
      </c>
      <c r="DR206">
        <f t="shared" si="192"/>
        <v>103.37276816063499</v>
      </c>
      <c r="DS206">
        <f t="shared" si="192"/>
        <v>139.56089142841796</v>
      </c>
      <c r="DT206">
        <f t="shared" si="192"/>
        <v>178.3555503995546</v>
      </c>
      <c r="DU206">
        <f t="shared" si="192"/>
        <v>219.44557284777102</v>
      </c>
      <c r="DV206">
        <f t="shared" si="193"/>
        <v>262.48909796122859</v>
      </c>
      <c r="DW206">
        <f t="shared" si="193"/>
        <v>307.11658350681301</v>
      </c>
      <c r="DX206">
        <f t="shared" si="193"/>
        <v>352.93417062859521</v>
      </c>
      <c r="DY206">
        <f t="shared" si="193"/>
        <v>399.52737671101846</v>
      </c>
      <c r="DZ206">
        <f t="shared" si="193"/>
        <v>446.46508262231771</v>
      </c>
      <c r="EA206">
        <f t="shared" si="188"/>
        <v>493.3037768351989</v>
      </c>
      <c r="EB206">
        <f t="shared" si="188"/>
        <v>539.5920154467575</v>
      </c>
      <c r="EC206">
        <f t="shared" si="188"/>
        <v>584.87505403177511</v>
      </c>
      <c r="ED206">
        <f t="shared" si="188"/>
        <v>628.69960460324126</v>
      </c>
      <c r="EE206">
        <f t="shared" si="188"/>
        <v>670.61866875730436</v>
      </c>
      <c r="EF206">
        <f t="shared" si="188"/>
        <v>710.19639637859871</v>
      </c>
      <c r="EG206">
        <f t="shared" si="188"/>
        <v>747.01291810271664</v>
      </c>
      <c r="EH206">
        <f t="shared" si="188"/>
        <v>780.66909909689082</v>
      </c>
      <c r="EI206">
        <f t="shared" si="188"/>
        <v>810.79116164359675</v>
      </c>
      <c r="EJ206">
        <f t="shared" si="188"/>
        <v>837.03512450457811</v>
      </c>
      <c r="EK206">
        <f t="shared" si="188"/>
        <v>859.09100810868438</v>
      </c>
      <c r="EL206">
        <f t="shared" si="188"/>
        <v>876.68675624344826</v>
      </c>
      <c r="EM206">
        <f t="shared" si="188"/>
        <v>889.59182712891379</v>
      </c>
      <c r="EN206">
        <f t="shared" si="187"/>
        <v>897.62040949793732</v>
      </c>
      <c r="EO206">
        <f t="shared" si="187"/>
        <v>900.63422257890022</v>
      </c>
      <c r="EP206">
        <f t="shared" si="187"/>
        <v>898.54486264734044</v>
      </c>
      <c r="EQ206">
        <f t="shared" si="187"/>
        <v>891.31566304939031</v>
      </c>
      <c r="ER206">
        <f t="shared" si="187"/>
        <v>878.96303926353471</v>
      </c>
      <c r="ES206">
        <f t="shared" si="187"/>
        <v>861.55729561420537</v>
      </c>
      <c r="ET206">
        <f t="shared" si="187"/>
        <v>839.22287563249574</v>
      </c>
      <c r="EU206">
        <f t="shared" si="187"/>
        <v>812.13804372272648</v>
      </c>
      <c r="EV206">
        <f t="shared" si="187"/>
        <v>780.53399168187752</v>
      </c>
      <c r="EW206">
        <f t="shared" si="187"/>
        <v>744.69336967181687</v>
      </c>
      <c r="EX206">
        <f t="shared" si="187"/>
        <v>704.94824739893636</v>
      </c>
      <c r="EY206">
        <f t="shared" si="187"/>
        <v>661.67751744735506</v>
      </c>
      <c r="EZ206">
        <f t="shared" si="187"/>
        <v>615.30375887400896</v>
      </c>
      <c r="FA206">
        <f t="shared" si="187"/>
        <v>566.28958523973085</v>
      </c>
      <c r="FB206">
        <f t="shared" si="187"/>
        <v>515.13350715306103</v>
      </c>
      <c r="FC206">
        <f t="shared" si="194"/>
        <v>462.36534507679306</v>
      </c>
      <c r="FD206">
        <f t="shared" si="194"/>
        <v>408.54123352666824</v>
      </c>
      <c r="FE206">
        <f t="shared" si="194"/>
        <v>354.23826281478017</v>
      </c>
      <c r="FF206">
        <f t="shared" si="194"/>
        <v>300.04880909769747</v>
      </c>
      <c r="FG206">
        <f t="shared" si="194"/>
        <v>246.57460762533339</v>
      </c>
      <c r="FH206">
        <f t="shared" si="194"/>
        <v>194.4206276995485</v>
      </c>
      <c r="FI206">
        <f t="shared" si="194"/>
        <v>144.1888108948111</v>
      </c>
      <c r="FJ206">
        <f t="shared" si="194"/>
        <v>96.471736525822124</v>
      </c>
      <c r="FK206">
        <f t="shared" si="194"/>
        <v>51.84628013345187</v>
      </c>
      <c r="FL206">
        <f t="shared" si="194"/>
        <v>10.867331872233571</v>
      </c>
      <c r="FM206">
        <f t="shared" si="194"/>
        <v>25.938357902292719</v>
      </c>
      <c r="FN206">
        <f t="shared" si="194"/>
        <v>58.07813884423085</v>
      </c>
      <c r="FO206">
        <f t="shared" si="194"/>
        <v>85.099160638684822</v>
      </c>
      <c r="FP206">
        <f t="shared" si="194"/>
        <v>106.59374857974096</v>
      </c>
      <c r="FQ206">
        <f t="shared" si="194"/>
        <v>122.20439289438249</v>
      </c>
      <c r="FR206">
        <f t="shared" si="194"/>
        <v>131.62829313966154</v>
      </c>
      <c r="FS206">
        <f t="shared" si="190"/>
        <v>134.62140280943746</v>
      </c>
      <c r="FT206">
        <f t="shared" si="190"/>
        <v>131.00192373613601</v>
      </c>
      <c r="FU206">
        <f t="shared" si="190"/>
        <v>120.65320492398014</v>
      </c>
      <c r="FV206">
        <f t="shared" si="190"/>
        <v>103.52600605776166</v>
      </c>
      <c r="FW206">
        <f t="shared" si="190"/>
        <v>103.52600605776166</v>
      </c>
      <c r="FX206">
        <f t="shared" si="190"/>
        <v>49.085131498124028</v>
      </c>
      <c r="FY206">
        <f t="shared" si="190"/>
        <v>12.020879043046914</v>
      </c>
      <c r="FZ206">
        <f t="shared" si="190"/>
        <v>31.323371475781734</v>
      </c>
      <c r="GA206">
        <f t="shared" si="190"/>
        <v>80.650068231474634</v>
      </c>
      <c r="GB206">
        <f t="shared" si="190"/>
        <v>135.59541483796139</v>
      </c>
      <c r="GC206">
        <f t="shared" si="190"/>
        <v>195.73210591717364</v>
      </c>
      <c r="GD206">
        <f t="shared" si="190"/>
        <v>260.57276701981294</v>
      </c>
      <c r="GE206">
        <f t="shared" si="190"/>
        <v>329.5740734273258</v>
      </c>
      <c r="GF206">
        <f t="shared" si="190"/>
        <v>402.14151484133225</v>
      </c>
      <c r="GG206">
        <f t="shared" si="190"/>
        <v>477.63476568716862</v>
      </c>
      <c r="GH206">
        <f t="shared" si="180"/>
        <v>555.37361380056348</v>
      </c>
      <c r="GI206">
        <f t="shared" si="180"/>
        <v>634.64439370925822</v>
      </c>
      <c r="GJ206">
        <f t="shared" si="180"/>
        <v>714.70686463966103</v>
      </c>
      <c r="GK206">
        <f t="shared" si="180"/>
        <v>794.80146784300666</v>
      </c>
      <c r="GL206">
        <f t="shared" si="180"/>
        <v>874.15689291261867</v>
      </c>
      <c r="GM206">
        <f t="shared" si="173"/>
        <v>951.99787851366648</v>
      </c>
      <c r="GN206">
        <f t="shared" si="173"/>
        <v>1027.5531694237511</v>
      </c>
      <c r="GO206">
        <f t="shared" si="173"/>
        <v>1100.0635490338293</v>
      </c>
      <c r="GP206">
        <f t="shared" si="173"/>
        <v>1168.7898645236321</v>
      </c>
      <c r="GQ206">
        <f t="shared" si="173"/>
        <v>1233.0209608357454</v>
      </c>
      <c r="GR206">
        <f t="shared" si="173"/>
        <v>1292.0814393502615</v>
      </c>
      <c r="GS206">
        <f t="shared" si="173"/>
        <v>1345.3391578216765</v>
      </c>
      <c r="GT206">
        <f t="shared" si="173"/>
        <v>1392.2123896862417</v>
      </c>
    </row>
    <row r="207" spans="1:202" x14ac:dyDescent="0.25">
      <c r="A207">
        <f t="shared" si="201"/>
        <v>19.600000000000009</v>
      </c>
      <c r="B207">
        <f t="shared" si="198"/>
        <v>9.3909974680880133</v>
      </c>
      <c r="C207">
        <f t="shared" si="198"/>
        <v>12.343609757540831</v>
      </c>
      <c r="D207">
        <f t="shared" si="198"/>
        <v>15.699335598316425</v>
      </c>
      <c r="E207">
        <f t="shared" si="198"/>
        <v>19.439336302668153</v>
      </c>
      <c r="F207">
        <f t="shared" si="198"/>
        <v>23.536893197036864</v>
      </c>
      <c r="G207">
        <f t="shared" si="198"/>
        <v>27.957640634825285</v>
      </c>
      <c r="H207">
        <f t="shared" si="198"/>
        <v>32.65991993982113</v>
      </c>
      <c r="I207">
        <f t="shared" si="198"/>
        <v>37.595251386197212</v>
      </c>
      <c r="J207">
        <f t="shared" si="198"/>
        <v>42.708919659346812</v>
      </c>
      <c r="K207">
        <f t="shared" si="198"/>
        <v>47.940666616889466</v>
      </c>
      <c r="L207">
        <f t="shared" si="198"/>
        <v>53.225483602542447</v>
      </c>
      <c r="M207">
        <f t="shared" si="198"/>
        <v>58.494494078234467</v>
      </c>
      <c r="N207">
        <f t="shared" si="198"/>
        <v>63.675915952134616</v>
      </c>
      <c r="O207">
        <f t="shared" si="198"/>
        <v>68.696091711470373</v>
      </c>
      <c r="P207">
        <f t="shared" si="198"/>
        <v>73.480573337132867</v>
      </c>
      <c r="Q207">
        <f t="shared" si="198"/>
        <v>77.955247998631791</v>
      </c>
      <c r="R207">
        <f t="shared" si="197"/>
        <v>82.047489717763426</v>
      </c>
      <c r="S207">
        <f t="shared" si="197"/>
        <v>85.687321560251306</v>
      </c>
      <c r="T207">
        <f t="shared" si="197"/>
        <v>88.808572477353394</v>
      </c>
      <c r="U207">
        <f t="shared" si="197"/>
        <v>91.350012682476532</v>
      </c>
      <c r="V207">
        <f t="shared" si="197"/>
        <v>93.256451417261275</v>
      </c>
      <c r="W207">
        <f t="shared" si="197"/>
        <v>94.479781140940972</v>
      </c>
      <c r="X207">
        <f t="shared" si="197"/>
        <v>94.979952567005995</v>
      </c>
      <c r="Y207">
        <f t="shared" si="197"/>
        <v>94.725865570638291</v>
      </c>
      <c r="Z207">
        <f t="shared" si="197"/>
        <v>93.696161794696195</v>
      </c>
      <c r="AA207">
        <f t="shared" si="197"/>
        <v>91.879905784289207</v>
      </c>
      <c r="AB207">
        <f t="shared" si="197"/>
        <v>89.277142670633864</v>
      </c>
      <c r="AC207">
        <f t="shared" si="197"/>
        <v>85.899321791933971</v>
      </c>
      <c r="AD207">
        <f t="shared" si="197"/>
        <v>81.769577168050944</v>
      </c>
      <c r="AE207">
        <f t="shared" si="197"/>
        <v>76.922857420113232</v>
      </c>
      <c r="AF207">
        <f t="shared" si="197"/>
        <v>71.405899527246461</v>
      </c>
      <c r="AG207">
        <f t="shared" si="195"/>
        <v>65.277042719753069</v>
      </c>
      <c r="AH207">
        <f t="shared" si="195"/>
        <v>58.605880799135669</v>
      </c>
      <c r="AI207">
        <f t="shared" si="195"/>
        <v>51.472753226796229</v>
      </c>
      <c r="AJ207">
        <f t="shared" si="195"/>
        <v>43.968077410364174</v>
      </c>
      <c r="AK207">
        <f t="shared" si="195"/>
        <v>36.191526713923814</v>
      </c>
      <c r="AL207">
        <f t="shared" si="195"/>
        <v>28.251060799892485</v>
      </c>
      <c r="AM207">
        <f t="shared" si="195"/>
        <v>20.261816949710425</v>
      </c>
      <c r="AN207">
        <f t="shared" si="195"/>
        <v>12.34487298170237</v>
      </c>
      <c r="AO207">
        <f t="shared" si="195"/>
        <v>4.6258942617439844</v>
      </c>
      <c r="AP207">
        <f t="shared" si="195"/>
        <v>2.76632093925957</v>
      </c>
      <c r="AQ207">
        <f t="shared" si="195"/>
        <v>9.70138187152223</v>
      </c>
      <c r="AR207">
        <f t="shared" si="195"/>
        <v>16.048914196411648</v>
      </c>
      <c r="AS207">
        <f t="shared" si="195"/>
        <v>21.68021875672796</v>
      </c>
      <c r="AT207">
        <f t="shared" si="195"/>
        <v>26.469960584931677</v>
      </c>
      <c r="AU207">
        <f t="shared" si="195"/>
        <v>30.297867670393167</v>
      </c>
      <c r="AV207">
        <f t="shared" si="195"/>
        <v>33.050418406484496</v>
      </c>
      <c r="AW207">
        <f t="shared" si="191"/>
        <v>34.622496286166232</v>
      </c>
      <c r="AX207">
        <f t="shared" si="191"/>
        <v>34.918990319543177</v>
      </c>
      <c r="AY207">
        <f t="shared" si="191"/>
        <v>33.856319814596624</v>
      </c>
      <c r="AZ207">
        <f t="shared" si="191"/>
        <v>31.363862595792376</v>
      </c>
      <c r="BA207">
        <f t="shared" si="191"/>
        <v>27.385266434193561</v>
      </c>
      <c r="BB207">
        <f t="shared" si="191"/>
        <v>21.87962442354225</v>
      </c>
      <c r="BC207">
        <f t="shared" si="191"/>
        <v>14.82249625276568</v>
      </c>
      <c r="BD207">
        <f t="shared" si="191"/>
        <v>6.2067587865742908</v>
      </c>
      <c r="BE207">
        <f t="shared" si="191"/>
        <v>3.9567289407970425</v>
      </c>
      <c r="BF207">
        <f t="shared" si="191"/>
        <v>15.638659304169176</v>
      </c>
      <c r="BG207">
        <f t="shared" si="191"/>
        <v>28.791019117114597</v>
      </c>
      <c r="BH207">
        <f t="shared" si="191"/>
        <v>43.34705070933218</v>
      </c>
      <c r="BI207">
        <f t="shared" si="191"/>
        <v>59.22143721454708</v>
      </c>
      <c r="BJ207">
        <f t="shared" si="191"/>
        <v>76.310715672878132</v>
      </c>
      <c r="BK207">
        <f t="shared" si="191"/>
        <v>94.493918895792689</v>
      </c>
      <c r="BL207">
        <f t="shared" si="200"/>
        <v>113.63344431889094</v>
      </c>
      <c r="BM207">
        <f t="shared" si="200"/>
        <v>133.57614530906051</v>
      </c>
      <c r="BN207">
        <f t="shared" si="200"/>
        <v>154.15463763017007</v>
      </c>
      <c r="BO207">
        <f t="shared" si="200"/>
        <v>175.18881103819774</v>
      </c>
      <c r="BP207">
        <f t="shared" si="200"/>
        <v>175.18881103819774</v>
      </c>
      <c r="BQ207">
        <f t="shared" si="200"/>
        <v>217.85053139793038</v>
      </c>
      <c r="BR207">
        <f t="shared" si="200"/>
        <v>239.07043207864209</v>
      </c>
      <c r="BS207">
        <f t="shared" si="200"/>
        <v>259.93494192368598</v>
      </c>
      <c r="BT207">
        <f t="shared" si="200"/>
        <v>280.22914463048625</v>
      </c>
      <c r="BU207">
        <f t="shared" si="200"/>
        <v>299.73789161707299</v>
      </c>
      <c r="BV207">
        <f t="shared" si="200"/>
        <v>318.24826026734235</v>
      </c>
      <c r="BW207">
        <f t="shared" si="200"/>
        <v>335.55205280321536</v>
      </c>
      <c r="BX207">
        <f t="shared" si="200"/>
        <v>351.44830767815455</v>
      </c>
      <c r="BY207">
        <f t="shared" si="200"/>
        <v>365.74579460654815</v>
      </c>
      <c r="BZ207">
        <f t="shared" si="200"/>
        <v>378.2654638848951</v>
      </c>
      <c r="CA207">
        <f t="shared" si="200"/>
        <v>388.84282053492097</v>
      </c>
      <c r="CB207">
        <f t="shared" si="199"/>
        <v>397.33019401349554</v>
      </c>
      <c r="CC207">
        <f t="shared" si="199"/>
        <v>403.59887479343763</v>
      </c>
      <c r="CD207">
        <f t="shared" si="199"/>
        <v>407.54109002295979</v>
      </c>
      <c r="CE207">
        <f t="shared" si="199"/>
        <v>409.07179171565929</v>
      </c>
      <c r="CF207">
        <f t="shared" si="199"/>
        <v>408.1302324995504</v>
      </c>
      <c r="CG207">
        <f t="shared" si="199"/>
        <v>404.68130585070395</v>
      </c>
      <c r="CH207">
        <f t="shared" si="199"/>
        <v>398.71662993867017</v>
      </c>
      <c r="CI207">
        <f t="shared" si="199"/>
        <v>390.25535669733443</v>
      </c>
      <c r="CJ207">
        <f t="shared" si="199"/>
        <v>379.3446904828736</v>
      </c>
      <c r="CK207">
        <f t="shared" si="199"/>
        <v>366.06010366328633</v>
      </c>
      <c r="CL207">
        <f t="shared" si="199"/>
        <v>350.50523967169971</v>
      </c>
      <c r="CM207">
        <f t="shared" si="199"/>
        <v>332.81149741551667</v>
      </c>
      <c r="CN207">
        <f t="shared" si="199"/>
        <v>313.13729443016393</v>
      </c>
      <c r="CO207">
        <f t="shared" si="199"/>
        <v>291.66700976226832</v>
      </c>
      <c r="CP207">
        <f t="shared" si="199"/>
        <v>268.60961122323062</v>
      </c>
      <c r="CQ207">
        <f t="shared" si="196"/>
        <v>244.19697532979799</v>
      </c>
      <c r="CR207">
        <f t="shared" si="196"/>
        <v>218.6819119017872</v>
      </c>
      <c r="CS207">
        <f t="shared" si="196"/>
        <v>192.33590887658542</v>
      </c>
      <c r="CT207">
        <f t="shared" si="196"/>
        <v>165.44661638348603</v>
      </c>
      <c r="CU207">
        <f t="shared" si="196"/>
        <v>138.31509245675286</v>
      </c>
      <c r="CV207">
        <f t="shared" si="196"/>
        <v>111.25283591406958</v>
      </c>
      <c r="CW207">
        <f t="shared" si="196"/>
        <v>84.578634847602117</v>
      </c>
      <c r="CX207">
        <f t="shared" si="196"/>
        <v>58.615261831105201</v>
      </c>
      <c r="CY207">
        <f t="shared" si="196"/>
        <v>33.686049303564381</v>
      </c>
      <c r="CZ207">
        <f t="shared" si="196"/>
        <v>10.111380615709557</v>
      </c>
      <c r="DA207">
        <f t="shared" si="196"/>
        <v>11.794866108391185</v>
      </c>
      <c r="DB207">
        <f t="shared" si="196"/>
        <v>31.728882861813247</v>
      </c>
      <c r="DC207">
        <f t="shared" si="196"/>
        <v>49.400466090406674</v>
      </c>
      <c r="DD207">
        <f t="shared" si="196"/>
        <v>64.536480716178502</v>
      </c>
      <c r="DE207">
        <f t="shared" si="196"/>
        <v>76.884214076827462</v>
      </c>
      <c r="DF207">
        <f t="shared" si="196"/>
        <v>86.214580439766948</v>
      </c>
      <c r="DG207">
        <f t="shared" si="192"/>
        <v>92.325137626128608</v>
      </c>
      <c r="DH207">
        <f t="shared" si="192"/>
        <v>95.042878602700043</v>
      </c>
      <c r="DI207">
        <f t="shared" si="192"/>
        <v>94.226762660569932</v>
      </c>
      <c r="DJ207">
        <f t="shared" si="192"/>
        <v>89.769952986490452</v>
      </c>
      <c r="DK207">
        <f t="shared" si="192"/>
        <v>81.60173002967052</v>
      </c>
      <c r="DL207">
        <f t="shared" si="192"/>
        <v>69.689053051113348</v>
      </c>
      <c r="DM207">
        <f t="shared" si="192"/>
        <v>54.037745588215095</v>
      </c>
      <c r="DN207">
        <f t="shared" si="192"/>
        <v>34.693284243228526</v>
      </c>
      <c r="DO207">
        <f t="shared" si="192"/>
        <v>11.741174175206066</v>
      </c>
      <c r="DP207">
        <f t="shared" si="192"/>
        <v>14.693101097796815</v>
      </c>
      <c r="DQ207">
        <f t="shared" si="192"/>
        <v>44.444563538649554</v>
      </c>
      <c r="DR207">
        <f t="shared" si="192"/>
        <v>77.309661416664355</v>
      </c>
      <c r="DS207">
        <f t="shared" si="192"/>
        <v>113.04762573324473</v>
      </c>
      <c r="DT207">
        <f t="shared" si="192"/>
        <v>151.38225606362639</v>
      </c>
      <c r="DU207">
        <f t="shared" si="192"/>
        <v>192.00412481422958</v>
      </c>
      <c r="DV207">
        <f t="shared" si="193"/>
        <v>234.57318411375178</v>
      </c>
      <c r="DW207">
        <f t="shared" si="193"/>
        <v>278.72175486315439</v>
      </c>
      <c r="DX207">
        <f t="shared" si="193"/>
        <v>324.05787291830376</v>
      </c>
      <c r="DY207">
        <f t="shared" si="193"/>
        <v>370.16896302182414</v>
      </c>
      <c r="DZ207">
        <f t="shared" si="193"/>
        <v>416.62580698882516</v>
      </c>
      <c r="EA207">
        <f t="shared" si="188"/>
        <v>462.98676883394751</v>
      </c>
      <c r="EB207">
        <f t="shared" si="188"/>
        <v>508.80223605148694</v>
      </c>
      <c r="EC207">
        <f t="shared" si="188"/>
        <v>553.61923316997581</v>
      </c>
      <c r="ED207">
        <f t="shared" si="188"/>
        <v>596.98616103790232</v>
      </c>
      <c r="EE207">
        <f t="shared" si="188"/>
        <v>638.45761309437751</v>
      </c>
      <c r="EF207">
        <f t="shared" si="188"/>
        <v>677.59921816929159</v>
      </c>
      <c r="EG207">
        <f t="shared" si="188"/>
        <v>713.99245816865493</v>
      </c>
      <c r="EH207">
        <f t="shared" si="188"/>
        <v>747.23940835383348</v>
      </c>
      <c r="EI207">
        <f t="shared" si="188"/>
        <v>776.96734783428951</v>
      </c>
      <c r="EJ207">
        <f t="shared" si="188"/>
        <v>802.83318837214165</v>
      </c>
      <c r="EK207">
        <f t="shared" si="188"/>
        <v>824.52767064743819</v>
      </c>
      <c r="EL207">
        <f t="shared" si="188"/>
        <v>841.77927875322246</v>
      </c>
      <c r="EM207">
        <f t="shared" si="188"/>
        <v>854.35782587080632</v>
      </c>
      <c r="EN207">
        <f t="shared" si="187"/>
        <v>862.07766680341649</v>
      </c>
      <c r="EO207">
        <f t="shared" si="187"/>
        <v>864.80049629958637</v>
      </c>
      <c r="EP207">
        <f t="shared" si="187"/>
        <v>862.4376958493815</v>
      </c>
      <c r="EQ207">
        <f t="shared" si="187"/>
        <v>854.95219585390487</v>
      </c>
      <c r="ER207">
        <f t="shared" si="187"/>
        <v>842.35982471314571</v>
      </c>
      <c r="ES207">
        <f t="shared" si="187"/>
        <v>824.73012140547144</v>
      </c>
      <c r="ET207">
        <f t="shared" si="187"/>
        <v>802.18659349542395</v>
      </c>
      <c r="EU207">
        <f t="shared" si="187"/>
        <v>774.9064081521567</v>
      </c>
      <c r="EV207">
        <f t="shared" si="187"/>
        <v>743.11950963207494</v>
      </c>
      <c r="EW207">
        <f t="shared" si="187"/>
        <v>707.10716271607998</v>
      </c>
      <c r="EX207">
        <f t="shared" si="187"/>
        <v>667.19992773147169</v>
      </c>
      <c r="EY207">
        <f t="shared" si="187"/>
        <v>623.77507896637087</v>
      </c>
      <c r="EZ207">
        <f t="shared" si="187"/>
        <v>577.25348443428618</v>
      </c>
      <c r="FA207">
        <f t="shared" si="187"/>
        <v>528.09597100137387</v>
      </c>
      <c r="FB207">
        <f t="shared" si="187"/>
        <v>476.79920478231242</v>
      </c>
      <c r="FC207">
        <f t="shared" si="194"/>
        <v>423.89112237642115</v>
      </c>
      <c r="FD207">
        <f t="shared" si="194"/>
        <v>369.92595388929476</v>
      </c>
      <c r="FE207">
        <f t="shared" si="194"/>
        <v>315.47888370444559</v>
      </c>
      <c r="FF207">
        <f t="shared" si="194"/>
        <v>261.1403995748343</v>
      </c>
      <c r="FG207">
        <f t="shared" si="194"/>
        <v>207.5103847400438</v>
      </c>
      <c r="FH207">
        <f t="shared" si="194"/>
        <v>155.19201138955751</v>
      </c>
      <c r="FI207">
        <f t="shared" si="194"/>
        <v>104.78549683957243</v>
      </c>
      <c r="FJ207">
        <f t="shared" si="194"/>
        <v>56.881786228842564</v>
      </c>
      <c r="FK207">
        <f t="shared" si="194"/>
        <v>12.056227332761676</v>
      </c>
      <c r="FL207">
        <f t="shared" si="194"/>
        <v>29.137695784215609</v>
      </c>
      <c r="FM207">
        <f t="shared" si="194"/>
        <v>66.174503132042517</v>
      </c>
      <c r="FN207">
        <f t="shared" si="194"/>
        <v>98.562666312658905</v>
      </c>
      <c r="FO207">
        <f t="shared" si="194"/>
        <v>125.85029733121544</v>
      </c>
      <c r="FP207">
        <f t="shared" si="194"/>
        <v>147.63051455887225</v>
      </c>
      <c r="FQ207">
        <f t="shared" si="194"/>
        <v>163.54642413254908</v>
      </c>
      <c r="FR207">
        <f t="shared" si="194"/>
        <v>173.29565819812927</v>
      </c>
      <c r="FS207">
        <f t="shared" si="190"/>
        <v>176.63441519491323</v>
      </c>
      <c r="FT207">
        <f t="shared" si="190"/>
        <v>173.38095180996373</v>
      </c>
      <c r="FU207">
        <f t="shared" si="190"/>
        <v>163.4184812632474</v>
      </c>
      <c r="FV207">
        <f t="shared" si="190"/>
        <v>146.6974381731176</v>
      </c>
      <c r="FW207">
        <f t="shared" si="190"/>
        <v>146.6974381731176</v>
      </c>
      <c r="FX207">
        <f t="shared" si="190"/>
        <v>93.126372367472527</v>
      </c>
      <c r="FY207">
        <f t="shared" si="190"/>
        <v>56.524214821057683</v>
      </c>
      <c r="FZ207">
        <f t="shared" si="190"/>
        <v>13.658866150770205</v>
      </c>
      <c r="GA207">
        <f t="shared" si="190"/>
        <v>35.173308271714809</v>
      </c>
      <c r="GB207">
        <f t="shared" si="190"/>
        <v>89.609841715218181</v>
      </c>
      <c r="GC207">
        <f t="shared" si="190"/>
        <v>149.22488837076978</v>
      </c>
      <c r="GD207">
        <f t="shared" si="190"/>
        <v>213.53264868884426</v>
      </c>
      <c r="GE207">
        <f t="shared" si="190"/>
        <v>281.99147244545827</v>
      </c>
      <c r="GF207">
        <f t="shared" si="190"/>
        <v>354.00860670060285</v>
      </c>
      <c r="GG207">
        <f t="shared" si="190"/>
        <v>428.94554854284218</v>
      </c>
      <c r="GH207">
        <f t="shared" si="180"/>
        <v>506.12395556454112</v>
      </c>
      <c r="GI207">
        <f t="shared" si="180"/>
        <v>584.83206046149508</v>
      </c>
      <c r="GJ207">
        <f t="shared" si="180"/>
        <v>664.33153007371754</v>
      </c>
      <c r="GK207">
        <f t="shared" si="180"/>
        <v>743.86470365135324</v>
      </c>
      <c r="GL207">
        <f t="shared" si="180"/>
        <v>822.66214020776431</v>
      </c>
      <c r="GM207">
        <f t="shared" si="173"/>
        <v>899.9504005706608</v>
      </c>
      <c r="GN207">
        <f t="shared" si="173"/>
        <v>974.95998621623767</v>
      </c>
      <c r="GO207">
        <f t="shared" si="173"/>
        <v>1046.9333542177505</v>
      </c>
      <c r="GP207">
        <f t="shared" si="173"/>
        <v>1115.1329256980521</v>
      </c>
      <c r="GQ207">
        <f t="shared" si="173"/>
        <v>1178.8490040773538</v>
      </c>
      <c r="GR207">
        <f t="shared" si="173"/>
        <v>1237.407519175252</v>
      </c>
      <c r="GS207">
        <f t="shared" si="173"/>
        <v>1290.1775138742939</v>
      </c>
      <c r="GT207">
        <f t="shared" si="173"/>
        <v>1336.5782915859263</v>
      </c>
    </row>
    <row r="208" spans="1:202" x14ac:dyDescent="0.25">
      <c r="A208">
        <f t="shared" si="201"/>
        <v>19.70000000000001</v>
      </c>
      <c r="B208">
        <f t="shared" si="198"/>
        <v>7.196775536304286</v>
      </c>
      <c r="C208">
        <f t="shared" si="198"/>
        <v>9.8125186806619258</v>
      </c>
      <c r="D208">
        <f t="shared" si="198"/>
        <v>12.831865823319195</v>
      </c>
      <c r="E208">
        <f t="shared" si="198"/>
        <v>16.237884220591326</v>
      </c>
      <c r="F208">
        <f t="shared" si="198"/>
        <v>20.005722863657603</v>
      </c>
      <c r="G208">
        <f t="shared" si="198"/>
        <v>24.102826830247054</v>
      </c>
      <c r="H208">
        <f t="shared" si="198"/>
        <v>28.489273135902586</v>
      </c>
      <c r="I208">
        <f t="shared" si="198"/>
        <v>33.118225371522904</v>
      </c>
      <c r="J208">
        <f t="shared" si="198"/>
        <v>37.936502744720286</v>
      </c>
      <c r="K208">
        <f t="shared" si="198"/>
        <v>42.885257508387653</v>
      </c>
      <c r="L208">
        <f t="shared" si="198"/>
        <v>47.900753182366678</v>
      </c>
      <c r="M208">
        <f t="shared" si="198"/>
        <v>52.915234474398162</v>
      </c>
      <c r="N208">
        <f t="shared" si="198"/>
        <v>57.857878405033489</v>
      </c>
      <c r="O208">
        <f t="shared" si="198"/>
        <v>62.655814857318731</v>
      </c>
      <c r="P208">
        <f t="shared" si="198"/>
        <v>67.235203624001159</v>
      </c>
      <c r="Q208">
        <f t="shared" si="198"/>
        <v>71.522354029429025</v>
      </c>
      <c r="R208">
        <f t="shared" si="197"/>
        <v>75.444872375187956</v>
      </c>
      <c r="S208">
        <f t="shared" si="197"/>
        <v>78.932821810878835</v>
      </c>
      <c r="T208">
        <f t="shared" si="197"/>
        <v>81.919878775219971</v>
      </c>
      <c r="U208">
        <f t="shared" si="197"/>
        <v>84.3444698965166</v>
      </c>
      <c r="V208">
        <f t="shared" si="197"/>
        <v>86.15087319173432</v>
      </c>
      <c r="W208">
        <f t="shared" si="197"/>
        <v>87.290267563679635</v>
      </c>
      <c r="X208">
        <f t="shared" si="197"/>
        <v>87.721714967284129</v>
      </c>
      <c r="Y208">
        <f t="shared" si="197"/>
        <v>87.413060197220645</v>
      </c>
      <c r="Z208">
        <f t="shared" si="197"/>
        <v>86.341734035903997</v>
      </c>
      <c r="AA208">
        <f t="shared" si="197"/>
        <v>84.495446486582708</v>
      </c>
      <c r="AB208">
        <f t="shared" si="197"/>
        <v>81.872757991329763</v>
      </c>
      <c r="AC208">
        <f t="shared" si="197"/>
        <v>78.483517886445753</v>
      </c>
      <c r="AD208">
        <f t="shared" si="197"/>
        <v>74.349160863819421</v>
      </c>
      <c r="AE208">
        <f t="shared" si="197"/>
        <v>69.50285386966047</v>
      </c>
      <c r="AF208">
        <f t="shared" si="197"/>
        <v>63.989487663136579</v>
      </c>
      <c r="AG208">
        <f t="shared" si="195"/>
        <v>57.865509156372461</v>
      </c>
      <c r="AH208">
        <f t="shared" si="195"/>
        <v>51.198592641891075</v>
      </c>
      <c r="AI208">
        <f t="shared" si="195"/>
        <v>44.067150060411983</v>
      </c>
      <c r="AJ208">
        <f t="shared" si="195"/>
        <v>36.559682546328901</v>
      </c>
      <c r="AK208">
        <f t="shared" si="195"/>
        <v>28.773977584705939</v>
      </c>
      <c r="AL208">
        <f t="shared" si="195"/>
        <v>20.816158196235488</v>
      </c>
      <c r="AM208">
        <f t="shared" si="195"/>
        <v>12.799592609045089</v>
      </c>
      <c r="AN208">
        <f t="shared" si="195"/>
        <v>4.8436748523549866</v>
      </c>
      <c r="AO208">
        <f t="shared" si="195"/>
        <v>2.9275114089913208</v>
      </c>
      <c r="AP208">
        <f t="shared" si="195"/>
        <v>10.38663171321463</v>
      </c>
      <c r="AQ208">
        <f t="shared" si="195"/>
        <v>17.404626601851707</v>
      </c>
      <c r="AR208">
        <f t="shared" si="195"/>
        <v>23.852307207967076</v>
      </c>
      <c r="AS208">
        <f t="shared" si="195"/>
        <v>29.602002181590478</v>
      </c>
      <c r="AT208">
        <f t="shared" si="195"/>
        <v>34.529236428434622</v>
      </c>
      <c r="AU208">
        <f t="shared" si="195"/>
        <v>38.51442128557543</v>
      </c>
      <c r="AV208">
        <f t="shared" si="195"/>
        <v>41.444535140759442</v>
      </c>
      <c r="AW208">
        <f t="shared" si="191"/>
        <v>43.214773132212116</v>
      </c>
      <c r="AX208">
        <f t="shared" si="191"/>
        <v>43.730144452337115</v>
      </c>
      <c r="AY208">
        <f t="shared" si="191"/>
        <v>42.906995927626724</v>
      </c>
      <c r="AZ208">
        <f t="shared" si="191"/>
        <v>40.674440961480983</v>
      </c>
      <c r="BA208">
        <f t="shared" si="191"/>
        <v>36.975673606328328</v>
      </c>
      <c r="BB208">
        <f t="shared" si="191"/>
        <v>31.769148473113923</v>
      </c>
      <c r="BC208">
        <f t="shared" si="191"/>
        <v>25.029608383314834</v>
      </c>
      <c r="BD208">
        <f t="shared" si="191"/>
        <v>16.74894311140768</v>
      </c>
      <c r="BE208">
        <f t="shared" si="191"/>
        <v>6.9368642412891406</v>
      </c>
      <c r="BF208">
        <f t="shared" si="191"/>
        <v>4.378616947359677</v>
      </c>
      <c r="BG208">
        <f t="shared" si="191"/>
        <v>17.150919556113479</v>
      </c>
      <c r="BH208">
        <f t="shared" si="191"/>
        <v>31.314839834229254</v>
      </c>
      <c r="BI208">
        <f t="shared" si="191"/>
        <v>46.786720940295595</v>
      </c>
      <c r="BJ208">
        <f t="shared" si="191"/>
        <v>63.464849458180424</v>
      </c>
      <c r="BK208">
        <f t="shared" si="191"/>
        <v>81.230079781122953</v>
      </c>
      <c r="BL208">
        <f t="shared" si="200"/>
        <v>99.94668476387514</v>
      </c>
      <c r="BM208">
        <f t="shared" si="200"/>
        <v>119.46342829128803</v>
      </c>
      <c r="BN208">
        <f t="shared" si="200"/>
        <v>139.61485265474136</v>
      </c>
      <c r="BO208">
        <f t="shared" si="200"/>
        <v>160.22277089804598</v>
      </c>
      <c r="BP208">
        <f t="shared" si="200"/>
        <v>160.22277089804598</v>
      </c>
      <c r="BQ208">
        <f t="shared" si="200"/>
        <v>202.04198118331178</v>
      </c>
      <c r="BR208">
        <f t="shared" si="200"/>
        <v>222.84928569150463</v>
      </c>
      <c r="BS208">
        <f t="shared" si="200"/>
        <v>243.3092930745201</v>
      </c>
      <c r="BT208">
        <f t="shared" si="200"/>
        <v>263.20871317376009</v>
      </c>
      <c r="BU208">
        <f t="shared" si="200"/>
        <v>282.33391209828352</v>
      </c>
      <c r="BV208">
        <f t="shared" si="200"/>
        <v>300.47335533577382</v>
      </c>
      <c r="BW208">
        <f t="shared" si="200"/>
        <v>317.42009275522406</v>
      </c>
      <c r="BX208">
        <f t="shared" si="200"/>
        <v>332.97425753437602</v>
      </c>
      <c r="BY208">
        <f t="shared" si="200"/>
        <v>346.94555025098128</v>
      </c>
      <c r="BZ208">
        <f t="shared" si="200"/>
        <v>359.15567890310791</v>
      </c>
      <c r="CA208">
        <f t="shared" si="200"/>
        <v>369.44072548155162</v>
      </c>
      <c r="CB208">
        <f t="shared" si="199"/>
        <v>377.65340991487011</v>
      </c>
      <c r="CC208">
        <f t="shared" si="199"/>
        <v>383.66522274872324</v>
      </c>
      <c r="CD208">
        <f t="shared" si="199"/>
        <v>387.36839880625644</v>
      </c>
      <c r="CE208">
        <f t="shared" si="199"/>
        <v>388.67770530140598</v>
      </c>
      <c r="CF208">
        <f t="shared" si="199"/>
        <v>387.5320194343887</v>
      </c>
      <c r="CG208">
        <f t="shared" si="199"/>
        <v>383.89567237649163</v>
      </c>
      <c r="CH208">
        <f t="shared" si="199"/>
        <v>377.75953873385868</v>
      </c>
      <c r="CI208">
        <f t="shared" si="199"/>
        <v>369.14185304778613</v>
      </c>
      <c r="CJ208">
        <f t="shared" si="199"/>
        <v>358.0887376189624</v>
      </c>
      <c r="CK208">
        <f t="shared" si="199"/>
        <v>344.67442890853886</v>
      </c>
      <c r="CL208">
        <f t="shared" si="199"/>
        <v>329.00119294020959</v>
      </c>
      <c r="CM208">
        <f t="shared" si="199"/>
        <v>311.19892347197833</v>
      </c>
      <c r="CN208">
        <f t="shared" si="199"/>
        <v>291.42442018886175</v>
      </c>
      <c r="CO208">
        <f t="shared" si="199"/>
        <v>269.86034775109192</v>
      </c>
      <c r="CP208">
        <f t="shared" si="199"/>
        <v>246.71388017727313</v>
      </c>
      <c r="CQ208">
        <f t="shared" si="196"/>
        <v>222.21503870793802</v>
      </c>
      <c r="CR208">
        <f t="shared" si="196"/>
        <v>196.6147349405781</v>
      </c>
      <c r="CS208">
        <f t="shared" si="196"/>
        <v>170.18253461055437</v>
      </c>
      <c r="CT208">
        <f t="shared" si="196"/>
        <v>143.20416087144037</v>
      </c>
      <c r="CU208">
        <f t="shared" si="196"/>
        <v>115.97875926179087</v>
      </c>
      <c r="CV208">
        <f t="shared" si="196"/>
        <v>88.81594969261613</v>
      </c>
      <c r="CW208">
        <f t="shared" si="196"/>
        <v>62.032693711858826</v>
      </c>
      <c r="CX208">
        <f t="shared" si="196"/>
        <v>35.950007961726591</v>
      </c>
      <c r="CY208">
        <f t="shared" si="196"/>
        <v>10.889557107021673</v>
      </c>
      <c r="CZ208">
        <f t="shared" si="196"/>
        <v>12.829838454497185</v>
      </c>
      <c r="DA208">
        <f t="shared" si="196"/>
        <v>34.895743114011509</v>
      </c>
      <c r="DB208">
        <f t="shared" si="196"/>
        <v>55.005656528989164</v>
      </c>
      <c r="DC208">
        <f t="shared" si="196"/>
        <v>72.870534893065212</v>
      </c>
      <c r="DD208">
        <f t="shared" si="196"/>
        <v>88.218243371607727</v>
      </c>
      <c r="DE208">
        <f t="shared" si="196"/>
        <v>100.79690004715147</v>
      </c>
      <c r="DF208">
        <f t="shared" si="196"/>
        <v>110.37807213289302</v>
      </c>
      <c r="DG208">
        <f t="shared" si="192"/>
        <v>116.75978607267611</v>
      </c>
      <c r="DH208">
        <f t="shared" si="192"/>
        <v>119.76931445060583</v>
      </c>
      <c r="DI208">
        <f t="shared" si="192"/>
        <v>119.26570437585015</v>
      </c>
      <c r="DJ208">
        <f t="shared" si="192"/>
        <v>115.14201417655305</v>
      </c>
      <c r="DK208">
        <f t="shared" si="192"/>
        <v>107.32722781434029</v>
      </c>
      <c r="DL208">
        <f t="shared" si="192"/>
        <v>95.787819396062943</v>
      </c>
      <c r="DM208">
        <f t="shared" si="192"/>
        <v>80.52894348589588</v>
      </c>
      <c r="DN208">
        <f t="shared" si="192"/>
        <v>61.595230577960855</v>
      </c>
      <c r="DO208">
        <f t="shared" si="192"/>
        <v>39.07117104230219</v>
      </c>
      <c r="DP208">
        <f t="shared" si="192"/>
        <v>13.081075066526568</v>
      </c>
      <c r="DQ208">
        <f t="shared" si="192"/>
        <v>16.21139946059499</v>
      </c>
      <c r="DR208">
        <f t="shared" si="192"/>
        <v>48.604154584158913</v>
      </c>
      <c r="DS208">
        <f t="shared" si="192"/>
        <v>83.857994183130529</v>
      </c>
      <c r="DT208">
        <f t="shared" si="192"/>
        <v>121.69839409641239</v>
      </c>
      <c r="DU208">
        <f t="shared" si="192"/>
        <v>161.8176896315239</v>
      </c>
      <c r="DV208">
        <f t="shared" si="193"/>
        <v>203.87766484136932</v>
      </c>
      <c r="DW208">
        <f t="shared" si="193"/>
        <v>247.51252327024309</v>
      </c>
      <c r="DX208">
        <f t="shared" si="193"/>
        <v>292.33221532572094</v>
      </c>
      <c r="DY208">
        <f t="shared" si="193"/>
        <v>337.92609308094529</v>
      </c>
      <c r="DZ208">
        <f t="shared" si="193"/>
        <v>383.8668592031031</v>
      </c>
      <c r="EA208">
        <f t="shared" si="188"/>
        <v>429.71477288795234</v>
      </c>
      <c r="EB208">
        <f t="shared" si="188"/>
        <v>475.02207220392359</v>
      </c>
      <c r="EC208">
        <f t="shared" si="188"/>
        <v>519.33756915637514</v>
      </c>
      <c r="ED208">
        <f t="shared" si="188"/>
        <v>562.21137111343592</v>
      </c>
      <c r="EE208">
        <f t="shared" si="188"/>
        <v>603.19968002569124</v>
      </c>
      <c r="EF208">
        <f t="shared" si="188"/>
        <v>641.86961915462643</v>
      </c>
      <c r="EG208">
        <f t="shared" si="188"/>
        <v>677.80403582609745</v>
      </c>
      <c r="EH208">
        <f t="shared" si="188"/>
        <v>710.60622806674633</v>
      </c>
      <c r="EI208">
        <f t="shared" si="188"/>
        <v>739.90454287927309</v>
      </c>
      <c r="EJ208">
        <f t="shared" si="188"/>
        <v>765.3567943769616</v>
      </c>
      <c r="EK208">
        <f t="shared" si="188"/>
        <v>786.65445103295519</v>
      </c>
      <c r="EL208">
        <f t="shared" si="188"/>
        <v>803.52654290345754</v>
      </c>
      <c r="EM208">
        <f t="shared" si="188"/>
        <v>815.74324184792056</v>
      </c>
      <c r="EN208">
        <f t="shared" si="187"/>
        <v>823.11907047889758</v>
      </c>
      <c r="EO208">
        <f t="shared" si="187"/>
        <v>825.51569880874081</v>
      </c>
      <c r="EP208">
        <f t="shared" si="187"/>
        <v>822.84429129298098</v>
      </c>
      <c r="EQ208">
        <f t="shared" si="187"/>
        <v>815.06737116837144</v>
      </c>
      <c r="ER208">
        <f t="shared" si="187"/>
        <v>802.20017360898805</v>
      </c>
      <c r="ES208">
        <f t="shared" si="187"/>
        <v>784.3114642330379</v>
      </c>
      <c r="ET208">
        <f t="shared" si="187"/>
        <v>761.52380483781542</v>
      </c>
      <c r="EU208">
        <f t="shared" si="187"/>
        <v>734.01325386793224</v>
      </c>
      <c r="EV208">
        <f t="shared" si="187"/>
        <v>702.00849497596789</v>
      </c>
      <c r="EW208">
        <f t="shared" si="187"/>
        <v>665.78939305524955</v>
      </c>
      <c r="EX208">
        <f t="shared" si="187"/>
        <v>625.68498324896882</v>
      </c>
      <c r="EY208">
        <f t="shared" si="187"/>
        <v>582.07090460374025</v>
      </c>
      <c r="EZ208">
        <f t="shared" si="187"/>
        <v>535.3662961729591</v>
      </c>
      <c r="FA208">
        <f t="shared" si="187"/>
        <v>486.03017941926123</v>
      </c>
      <c r="FB208">
        <f t="shared" si="187"/>
        <v>434.55735664939186</v>
      </c>
      <c r="FC208">
        <f t="shared" si="194"/>
        <v>381.47386087287606</v>
      </c>
      <c r="FD208">
        <f t="shared" si="194"/>
        <v>327.33199784369492</v>
      </c>
      <c r="FE208">
        <f t="shared" si="194"/>
        <v>272.70502605941209</v>
      </c>
      <c r="FF208">
        <f t="shared" si="194"/>
        <v>218.18152509552033</v>
      </c>
      <c r="FG208">
        <f t="shared" si="194"/>
        <v>164.35950678849403</v>
      </c>
      <c r="FH208">
        <f t="shared" si="194"/>
        <v>111.84032739750893</v>
      </c>
      <c r="FI208">
        <f t="shared" si="194"/>
        <v>61.222461925430082</v>
      </c>
      <c r="FJ208">
        <f t="shared" si="194"/>
        <v>13.095204223274635</v>
      </c>
      <c r="FK208">
        <f t="shared" si="194"/>
        <v>31.967641696584472</v>
      </c>
      <c r="FL208">
        <f t="shared" si="194"/>
        <v>73.414012583227489</v>
      </c>
      <c r="FM208">
        <f t="shared" si="194"/>
        <v>110.71971211435743</v>
      </c>
      <c r="FN208">
        <f t="shared" si="194"/>
        <v>143.39434558789503</v>
      </c>
      <c r="FO208">
        <f t="shared" si="194"/>
        <v>170.98699740568739</v>
      </c>
      <c r="FP208">
        <f t="shared" si="194"/>
        <v>193.09158732044025</v>
      </c>
      <c r="FQ208">
        <f t="shared" si="194"/>
        <v>209.35184382832881</v>
      </c>
      <c r="FR208">
        <f t="shared" si="194"/>
        <v>219.46583619379342</v>
      </c>
      <c r="FS208">
        <f t="shared" si="190"/>
        <v>223.19001036644937</v>
      </c>
      <c r="FT208">
        <f t="shared" si="190"/>
        <v>220.34267846239055</v>
      </c>
      <c r="FU208">
        <f t="shared" si="190"/>
        <v>210.80691649550243</v>
      </c>
      <c r="FV208">
        <f t="shared" si="190"/>
        <v>194.53283061386315</v>
      </c>
      <c r="FW208">
        <f t="shared" si="190"/>
        <v>194.53283061386315</v>
      </c>
      <c r="FX208">
        <f t="shared" si="190"/>
        <v>141.91417647916708</v>
      </c>
      <c r="FY208">
        <f t="shared" si="190"/>
        <v>105.81589901110797</v>
      </c>
      <c r="FZ208">
        <f t="shared" si="190"/>
        <v>63.471546010358523</v>
      </c>
      <c r="GA208">
        <f t="shared" si="190"/>
        <v>15.176283969766869</v>
      </c>
      <c r="GB208">
        <f t="shared" si="190"/>
        <v>38.708763957466964</v>
      </c>
      <c r="GC208">
        <f t="shared" si="190"/>
        <v>97.759226814916985</v>
      </c>
      <c r="GD208">
        <f t="shared" si="190"/>
        <v>161.49089644392819</v>
      </c>
      <c r="GE208">
        <f t="shared" si="190"/>
        <v>229.36381464906191</v>
      </c>
      <c r="GF208">
        <f t="shared" si="190"/>
        <v>300.78700425033844</v>
      </c>
      <c r="GG208">
        <f t="shared" si="190"/>
        <v>375.12380408502878</v>
      </c>
      <c r="GH208">
        <f t="shared" si="180"/>
        <v>451.69776108073728</v>
      </c>
      <c r="GI208">
        <f t="shared" si="180"/>
        <v>529.79902597741932</v>
      </c>
      <c r="GJ208">
        <f t="shared" si="180"/>
        <v>608.69119320370419</v>
      </c>
      <c r="GK208">
        <f t="shared" si="180"/>
        <v>687.61851988298179</v>
      </c>
      <c r="GL208">
        <f t="shared" si="180"/>
        <v>765.81345402373177</v>
      </c>
      <c r="GM208">
        <f t="shared" si="173"/>
        <v>842.50439769643936</v>
      </c>
      <c r="GN208">
        <f t="shared" si="173"/>
        <v>916.92362747064476</v>
      </c>
      <c r="GO208">
        <f t="shared" si="173"/>
        <v>988.31529162737058</v>
      </c>
      <c r="GP208">
        <f t="shared" si="173"/>
        <v>1055.9434017136716</v>
      </c>
      <c r="GQ208">
        <f t="shared" si="173"/>
        <v>1119.0997348994022</v>
      </c>
      <c r="GR208">
        <f t="shared" si="173"/>
        <v>1177.1115633540226</v>
      </c>
      <c r="GS208">
        <f t="shared" si="173"/>
        <v>1229.349127497851</v>
      </c>
      <c r="GT208">
        <f t="shared" si="173"/>
        <v>1275.2327715026076</v>
      </c>
    </row>
    <row r="209" spans="1:202" x14ac:dyDescent="0.25">
      <c r="A209">
        <f t="shared" si="201"/>
        <v>19.800000000000011</v>
      </c>
      <c r="B209">
        <f t="shared" si="198"/>
        <v>5.2086434338571221</v>
      </c>
      <c r="C209">
        <f t="shared" si="198"/>
        <v>7.4722728562197949</v>
      </c>
      <c r="D209">
        <f t="shared" si="198"/>
        <v>10.139884853923169</v>
      </c>
      <c r="E209">
        <f t="shared" si="198"/>
        <v>13.196472378060047</v>
      </c>
      <c r="F209">
        <f t="shared" si="198"/>
        <v>16.619071438586872</v>
      </c>
      <c r="G209">
        <f t="shared" si="198"/>
        <v>20.376956601541618</v>
      </c>
      <c r="H209">
        <f t="shared" si="198"/>
        <v>24.431958560665471</v>
      </c>
      <c r="I209">
        <f t="shared" si="198"/>
        <v>28.738901252771875</v>
      </c>
      <c r="J209">
        <f t="shared" si="198"/>
        <v>33.246154309476779</v>
      </c>
      <c r="K209">
        <f t="shared" si="198"/>
        <v>37.896294994441519</v>
      </c>
      <c r="L209">
        <f t="shared" si="198"/>
        <v>42.626872186804462</v>
      </c>
      <c r="M209">
        <f t="shared" si="198"/>
        <v>47.371263459246101</v>
      </c>
      <c r="N209">
        <f t="shared" si="198"/>
        <v>52.059614883688496</v>
      </c>
      <c r="O209">
        <f t="shared" si="198"/>
        <v>56.619851898538478</v>
      </c>
      <c r="P209">
        <f t="shared" si="198"/>
        <v>60.978748406967945</v>
      </c>
      <c r="Q209">
        <f t="shared" si="198"/>
        <v>65.063040262825226</v>
      </c>
      <c r="R209">
        <f t="shared" si="197"/>
        <v>68.800568454529781</v>
      </c>
      <c r="S209">
        <f t="shared" si="197"/>
        <v>72.121436630936756</v>
      </c>
      <c r="T209">
        <f t="shared" si="197"/>
        <v>74.959167137784021</v>
      </c>
      <c r="U209">
        <f t="shared" si="197"/>
        <v>77.251839457807762</v>
      </c>
      <c r="V209">
        <f t="shared" si="197"/>
        <v>78.943194878379785</v>
      </c>
      <c r="W209">
        <f t="shared" si="197"/>
        <v>79.983691351512633</v>
      </c>
      <c r="X209">
        <f t="shared" si="197"/>
        <v>80.331492863645806</v>
      </c>
      <c r="Y209">
        <f t="shared" si="197"/>
        <v>79.953378195466314</v>
      </c>
      <c r="Z209">
        <f t="shared" si="197"/>
        <v>78.825554721168714</v>
      </c>
      <c r="AA209">
        <f t="shared" si="197"/>
        <v>76.934363865437504</v>
      </c>
      <c r="AB209">
        <f t="shared" si="197"/>
        <v>74.276865995822263</v>
      </c>
      <c r="AC209">
        <f t="shared" si="197"/>
        <v>70.861293866389815</v>
      </c>
      <c r="AD209">
        <f t="shared" si="197"/>
        <v>66.707365231439923</v>
      </c>
      <c r="AE209">
        <f t="shared" si="197"/>
        <v>61.84644689931104</v>
      </c>
      <c r="AF209">
        <f t="shared" si="197"/>
        <v>56.321564277399801</v>
      </c>
      <c r="AG209">
        <f t="shared" si="195"/>
        <v>50.187252350138451</v>
      </c>
      <c r="AH209">
        <f t="shared" si="195"/>
        <v>43.509246009785542</v>
      </c>
      <c r="AI209">
        <f t="shared" si="195"/>
        <v>36.364009702070582</v>
      </c>
      <c r="AJ209">
        <f t="shared" si="195"/>
        <v>28.838108430397899</v>
      </c>
      <c r="AK209">
        <f t="shared" si="195"/>
        <v>21.027424258023604</v>
      </c>
      <c r="AL209">
        <f t="shared" si="195"/>
        <v>13.036224531358403</v>
      </c>
      <c r="AM209">
        <f t="shared" si="195"/>
        <v>4.9760900930584686</v>
      </c>
      <c r="AN209">
        <f t="shared" si="195"/>
        <v>3.0352862653522097</v>
      </c>
      <c r="AO209">
        <f t="shared" si="195"/>
        <v>10.875418970746566</v>
      </c>
      <c r="AP209">
        <f t="shared" si="195"/>
        <v>18.418452539477844</v>
      </c>
      <c r="AQ209">
        <f t="shared" si="195"/>
        <v>25.53667260017064</v>
      </c>
      <c r="AR209">
        <f t="shared" si="195"/>
        <v>32.102088042267155</v>
      </c>
      <c r="AS209">
        <f t="shared" si="195"/>
        <v>37.98806597387884</v>
      </c>
      <c r="AT209">
        <f t="shared" si="195"/>
        <v>43.071000084574266</v>
      </c>
      <c r="AU209">
        <f t="shared" si="195"/>
        <v>47.231992140458274</v>
      </c>
      <c r="AV209">
        <f t="shared" si="195"/>
        <v>50.35852570494076</v>
      </c>
      <c r="AW209">
        <f t="shared" si="191"/>
        <v>52.346110790996597</v>
      </c>
      <c r="AX209">
        <f t="shared" si="191"/>
        <v>53.09987801874086</v>
      </c>
      <c r="AY209">
        <f t="shared" si="191"/>
        <v>52.536100982073215</v>
      </c>
      <c r="AZ209">
        <f t="shared" si="191"/>
        <v>50.58362592321329</v>
      </c>
      <c r="BA209">
        <f t="shared" si="191"/>
        <v>47.185188474207358</v>
      </c>
      <c r="BB209">
        <f t="shared" si="191"/>
        <v>42.298598146801595</v>
      </c>
      <c r="BC209">
        <f t="shared" si="191"/>
        <v>35.897772430075221</v>
      </c>
      <c r="BD209">
        <f t="shared" si="191"/>
        <v>27.973603779356726</v>
      </c>
      <c r="BE209">
        <f t="shared" si="191"/>
        <v>18.534644437527497</v>
      </c>
      <c r="BF209">
        <f t="shared" si="191"/>
        <v>7.6075959051384983</v>
      </c>
      <c r="BG209">
        <f t="shared" si="191"/>
        <v>4.7624080497499071</v>
      </c>
      <c r="BH209">
        <f t="shared" si="191"/>
        <v>18.511733698746173</v>
      </c>
      <c r="BI209">
        <f t="shared" si="191"/>
        <v>33.558401427632525</v>
      </c>
      <c r="BJ209">
        <f t="shared" si="191"/>
        <v>49.802465494012992</v>
      </c>
      <c r="BK209">
        <f t="shared" si="191"/>
        <v>67.126620749393709</v>
      </c>
      <c r="BL209">
        <f t="shared" si="200"/>
        <v>85.397034902073784</v>
      </c>
      <c r="BM209">
        <f t="shared" si="200"/>
        <v>104.46440215298121</v>
      </c>
      <c r="BN209">
        <f t="shared" si="200"/>
        <v>124.16521128502251</v>
      </c>
      <c r="BO209">
        <f t="shared" si="200"/>
        <v>144.32321856028517</v>
      </c>
      <c r="BP209">
        <f t="shared" si="200"/>
        <v>144.32321856028517</v>
      </c>
      <c r="BQ209">
        <f t="shared" si="200"/>
        <v>185.25235993716785</v>
      </c>
      <c r="BR209">
        <f t="shared" si="200"/>
        <v>205.62320315662006</v>
      </c>
      <c r="BS209">
        <f t="shared" si="200"/>
        <v>225.65480988174485</v>
      </c>
      <c r="BT209">
        <f t="shared" si="200"/>
        <v>245.13553294915513</v>
      </c>
      <c r="BU209">
        <f t="shared" si="200"/>
        <v>263.85326885521852</v>
      </c>
      <c r="BV209">
        <f t="shared" si="200"/>
        <v>281.59788557590082</v>
      </c>
      <c r="BW209">
        <f t="shared" si="200"/>
        <v>298.16369355625267</v>
      </c>
      <c r="BX209">
        <f t="shared" si="200"/>
        <v>313.35193204258775</v>
      </c>
      <c r="BY209">
        <f t="shared" si="200"/>
        <v>326.97324212227403</v>
      </c>
      <c r="BZ209">
        <f t="shared" si="200"/>
        <v>338.85009734677777</v>
      </c>
      <c r="CA209">
        <f t="shared" si="200"/>
        <v>348.81916265491935</v>
      </c>
      <c r="CB209">
        <f t="shared" si="199"/>
        <v>356.73355249328296</v>
      </c>
      <c r="CC209">
        <f t="shared" si="199"/>
        <v>362.46495955366328</v>
      </c>
      <c r="CD209">
        <f t="shared" si="199"/>
        <v>365.90562641367154</v>
      </c>
      <c r="CE209">
        <f t="shared" si="199"/>
        <v>366.97013357256066</v>
      </c>
      <c r="CF209">
        <f t="shared" si="199"/>
        <v>365.5969789123065</v>
      </c>
      <c r="CG209">
        <f t="shared" si="199"/>
        <v>361.74992547241982</v>
      </c>
      <c r="CH209">
        <f t="shared" si="199"/>
        <v>355.41909659031779</v>
      </c>
      <c r="CI209">
        <f t="shared" si="199"/>
        <v>346.62179990804884</v>
      </c>
      <c r="CJ209">
        <f t="shared" si="199"/>
        <v>335.40306445780237</v>
      </c>
      <c r="CK209">
        <f t="shared" si="199"/>
        <v>321.83587798655793</v>
      </c>
      <c r="CL209">
        <f t="shared" si="199"/>
        <v>306.02111483490364</v>
      </c>
      <c r="CM209">
        <f t="shared" si="199"/>
        <v>288.08714801404091</v>
      </c>
      <c r="CN209">
        <f t="shared" si="199"/>
        <v>268.18914259328704</v>
      </c>
      <c r="CO209">
        <f t="shared" si="199"/>
        <v>246.5080310808176</v>
      </c>
      <c r="CP209">
        <f t="shared" si="199"/>
        <v>223.24917511391345</v>
      </c>
      <c r="CQ209">
        <f t="shared" si="196"/>
        <v>198.64072143123283</v>
      </c>
      <c r="CR209">
        <f t="shared" si="196"/>
        <v>172.93166373724421</v>
      </c>
      <c r="CS209">
        <f t="shared" si="196"/>
        <v>146.38962564609045</v>
      </c>
      <c r="CT209">
        <f t="shared" si="196"/>
        <v>119.29838336696496</v>
      </c>
      <c r="CU209">
        <f t="shared" si="196"/>
        <v>91.955150124105003</v>
      </c>
      <c r="CV209">
        <f t="shared" si="196"/>
        <v>64.667647451312035</v>
      </c>
      <c r="CW209">
        <f t="shared" si="196"/>
        <v>37.750991424386022</v>
      </c>
      <c r="CX209">
        <f t="shared" si="196"/>
        <v>11.524424557805668</v>
      </c>
      <c r="CY209">
        <f t="shared" si="196"/>
        <v>13.692073540444087</v>
      </c>
      <c r="CZ209">
        <f t="shared" si="196"/>
        <v>37.581261621979536</v>
      </c>
      <c r="DA209">
        <f t="shared" si="196"/>
        <v>59.832161541576326</v>
      </c>
      <c r="DB209">
        <f t="shared" si="196"/>
        <v>80.143594172021182</v>
      </c>
      <c r="DC209">
        <f t="shared" si="196"/>
        <v>98.227687472845915</v>
      </c>
      <c r="DD209">
        <f t="shared" si="196"/>
        <v>113.8133172179958</v>
      </c>
      <c r="DE209">
        <f t="shared" si="196"/>
        <v>126.64944084359639</v>
      </c>
      <c r="DF209">
        <f t="shared" si="196"/>
        <v>136.50828527490518</v>
      </c>
      <c r="DG209">
        <f t="shared" si="192"/>
        <v>143.18835043467161</v>
      </c>
      <c r="DH209">
        <f t="shared" si="192"/>
        <v>146.51719142190723</v>
      </c>
      <c r="DI209">
        <f t="shared" si="192"/>
        <v>146.35394407389111</v>
      </c>
      <c r="DJ209">
        <f t="shared" si="192"/>
        <v>142.59156077354143</v>
      </c>
      <c r="DK209">
        <f t="shared" si="192"/>
        <v>135.15872592249053</v>
      </c>
      <c r="DL209">
        <f t="shared" si="192"/>
        <v>124.02142344593317</v>
      </c>
      <c r="DM209">
        <f t="shared" si="192"/>
        <v>109.18413200245803</v>
      </c>
      <c r="DN209">
        <f t="shared" si="192"/>
        <v>90.690627210095869</v>
      </c>
      <c r="DO209">
        <f t="shared" si="192"/>
        <v>68.624374133934666</v>
      </c>
      <c r="DP209">
        <f t="shared" si="192"/>
        <v>43.108497472267544</v>
      </c>
      <c r="DQ209">
        <f t="shared" si="192"/>
        <v>14.305321285212113</v>
      </c>
      <c r="DR209">
        <f t="shared" si="192"/>
        <v>17.584525313146305</v>
      </c>
      <c r="DS209">
        <f t="shared" si="192"/>
        <v>52.323435378584236</v>
      </c>
      <c r="DT209">
        <f t="shared" si="192"/>
        <v>89.638578384278929</v>
      </c>
      <c r="DU209">
        <f t="shared" si="192"/>
        <v>129.22407080725426</v>
      </c>
      <c r="DV209">
        <f t="shared" si="193"/>
        <v>170.74354760829172</v>
      </c>
      <c r="DW209">
        <f t="shared" si="193"/>
        <v>213.83311448427608</v>
      </c>
      <c r="DX209">
        <f t="shared" si="193"/>
        <v>258.10465623440666</v>
      </c>
      <c r="DY209">
        <f t="shared" si="193"/>
        <v>303.14947223468096</v>
      </c>
      <c r="DZ209">
        <f t="shared" si="193"/>
        <v>348.54220590956601</v>
      </c>
      <c r="EA209">
        <f t="shared" si="188"/>
        <v>393.84503127512005</v>
      </c>
      <c r="EB209">
        <f t="shared" si="188"/>
        <v>438.61205615084179</v>
      </c>
      <c r="EC209">
        <f t="shared" si="188"/>
        <v>482.39389854199209</v>
      </c>
      <c r="ED209">
        <f t="shared" si="188"/>
        <v>524.74239002048148</v>
      </c>
      <c r="EE209">
        <f t="shared" si="188"/>
        <v>565.21535771688332</v>
      </c>
      <c r="EF209">
        <f t="shared" si="188"/>
        <v>603.38143481061377</v>
      </c>
      <c r="EG209">
        <f t="shared" si="188"/>
        <v>638.82484819680462</v>
      </c>
      <c r="EH209">
        <f t="shared" si="188"/>
        <v>671.15013133851585</v>
      </c>
      <c r="EI209">
        <f t="shared" si="188"/>
        <v>699.98671019793733</v>
      </c>
      <c r="EJ209">
        <f t="shared" si="188"/>
        <v>724.99331059030567</v>
      </c>
      <c r="EK209">
        <f t="shared" si="188"/>
        <v>745.86213632375859</v>
      </c>
      <c r="EL209">
        <f t="shared" si="188"/>
        <v>762.32276907530854</v>
      </c>
      <c r="EM209">
        <f t="shared" si="188"/>
        <v>774.14574309941918</v>
      </c>
      <c r="EN209">
        <f t="shared" si="187"/>
        <v>781.14575055692762</v>
      </c>
      <c r="EO209">
        <f t="shared" si="187"/>
        <v>783.18443646767082</v>
      </c>
      <c r="EP209">
        <f t="shared" si="187"/>
        <v>780.17274600358303</v>
      </c>
      <c r="EQ209">
        <f t="shared" si="187"/>
        <v>772.07279101774782</v>
      </c>
      <c r="ER209">
        <f t="shared" si="187"/>
        <v>758.89920731090888</v>
      </c>
      <c r="ES209">
        <f t="shared" si="187"/>
        <v>740.71997912701806</v>
      </c>
      <c r="ET209">
        <f t="shared" si="187"/>
        <v>717.65671269542509</v>
      </c>
      <c r="EU209">
        <f t="shared" si="187"/>
        <v>689.88434624682725</v>
      </c>
      <c r="EV209">
        <f t="shared" si="187"/>
        <v>657.63028976672535</v>
      </c>
      <c r="EW209">
        <f t="shared" si="187"/>
        <v>621.17299375426558</v>
      </c>
      <c r="EX209">
        <f t="shared" si="187"/>
        <v>580.83995236351507</v>
      </c>
      <c r="EY209">
        <f t="shared" si="187"/>
        <v>537.00515245407348</v>
      </c>
      <c r="EZ209">
        <f t="shared" si="187"/>
        <v>490.08598620253866</v>
      </c>
      <c r="FA209">
        <f t="shared" si="187"/>
        <v>440.53965095918085</v>
      </c>
      <c r="FB209">
        <f t="shared" si="187"/>
        <v>388.85906590873947</v>
      </c>
      <c r="FC209">
        <f t="shared" si="194"/>
        <v>335.56834074462728</v>
      </c>
      <c r="FD209">
        <f t="shared" si="194"/>
        <v>281.2178369277438</v>
      </c>
      <c r="FE209">
        <f t="shared" si="194"/>
        <v>226.37886711233648</v>
      </c>
      <c r="FF209">
        <f t="shared" si="194"/>
        <v>171.63808292257056</v>
      </c>
      <c r="FG209">
        <f t="shared" si="194"/>
        <v>117.5916053990337</v>
      </c>
      <c r="FH209">
        <f t="shared" si="194"/>
        <v>64.83895605266305</v>
      </c>
      <c r="FI209">
        <f t="shared" si="194"/>
        <v>13.976849517931541</v>
      </c>
      <c r="FJ209">
        <f t="shared" si="194"/>
        <v>34.407088753670685</v>
      </c>
      <c r="FK209">
        <f t="shared" si="194"/>
        <v>79.74061451033576</v>
      </c>
      <c r="FL209">
        <f t="shared" si="194"/>
        <v>121.4731000381351</v>
      </c>
      <c r="FM209">
        <f t="shared" si="194"/>
        <v>159.08164598477802</v>
      </c>
      <c r="FN209">
        <f t="shared" si="194"/>
        <v>192.077003092311</v>
      </c>
      <c r="FO209">
        <f t="shared" si="194"/>
        <v>220.00923823592723</v>
      </c>
      <c r="FP209">
        <f t="shared" si="194"/>
        <v>242.47308085435014</v>
      </c>
      <c r="FQ209">
        <f t="shared" si="194"/>
        <v>259.11288825232896</v>
      </c>
      <c r="FR209">
        <f t="shared" si="194"/>
        <v>269.62717134258719</v>
      </c>
      <c r="FS209">
        <f t="shared" si="190"/>
        <v>273.77262614992856</v>
      </c>
      <c r="FT209">
        <f t="shared" si="190"/>
        <v>271.36762079387222</v>
      </c>
      <c r="FU209">
        <f t="shared" si="190"/>
        <v>262.29509266039804</v>
      </c>
      <c r="FV209">
        <f t="shared" si="190"/>
        <v>246.50481602347156</v>
      </c>
      <c r="FW209">
        <f t="shared" si="190"/>
        <v>246.50481602347156</v>
      </c>
      <c r="FX209">
        <f t="shared" si="190"/>
        <v>194.91323467819294</v>
      </c>
      <c r="FY209">
        <f t="shared" si="190"/>
        <v>159.3566300558746</v>
      </c>
      <c r="FZ209">
        <f t="shared" si="190"/>
        <v>117.57135980797528</v>
      </c>
      <c r="GA209">
        <f t="shared" si="190"/>
        <v>69.851379124901314</v>
      </c>
      <c r="GB209">
        <f t="shared" si="190"/>
        <v>16.556453658785774</v>
      </c>
      <c r="GC209">
        <f t="shared" si="190"/>
        <v>41.890535769935603</v>
      </c>
      <c r="GD209">
        <f t="shared" si="190"/>
        <v>105.00698888457521</v>
      </c>
      <c r="GE209">
        <f t="shared" si="190"/>
        <v>172.25465705221359</v>
      </c>
      <c r="GF209">
        <f t="shared" si="190"/>
        <v>243.04435725455878</v>
      </c>
      <c r="GG209">
        <f t="shared" si="190"/>
        <v>316.74128916306711</v>
      </c>
      <c r="GH209">
        <f t="shared" si="180"/>
        <v>392.67090861918638</v>
      </c>
      <c r="GI209">
        <f t="shared" si="180"/>
        <v>470.12530428313664</v>
      </c>
      <c r="GJ209">
        <f t="shared" si="180"/>
        <v>548.3700181471753</v>
      </c>
      <c r="GK209">
        <f t="shared" si="180"/>
        <v>626.65124508227086</v>
      </c>
      <c r="GL209">
        <f t="shared" si="180"/>
        <v>704.20334166709961</v>
      </c>
      <c r="GM209">
        <f t="shared" si="173"/>
        <v>780.25657029515855</v>
      </c>
      <c r="GN209">
        <f t="shared" si="173"/>
        <v>854.04500102408213</v>
      </c>
      <c r="GO209">
        <f t="shared" si="173"/>
        <v>924.81449086812972</v>
      </c>
      <c r="GP209">
        <f t="shared" si="173"/>
        <v>991.83065827963742</v>
      </c>
      <c r="GQ209">
        <f t="shared" si="173"/>
        <v>1054.3867694501189</v>
      </c>
      <c r="GR209">
        <f t="shared" si="173"/>
        <v>1111.811452809261</v>
      </c>
      <c r="GS209">
        <f t="shared" si="173"/>
        <v>1163.4761587248695</v>
      </c>
      <c r="GT209">
        <f t="shared" si="173"/>
        <v>1208.8022829140202</v>
      </c>
    </row>
    <row r="210" spans="1:202" x14ac:dyDescent="0.25">
      <c r="A210">
        <f t="shared" si="201"/>
        <v>19.900000000000013</v>
      </c>
      <c r="B210">
        <f t="shared" si="198"/>
        <v>3.4753287061495022</v>
      </c>
      <c r="C210">
        <f t="shared" si="198"/>
        <v>5.3731729036620202</v>
      </c>
      <c r="D210">
        <f t="shared" si="198"/>
        <v>7.675282036098606</v>
      </c>
      <c r="E210">
        <f t="shared" si="198"/>
        <v>10.368594500045287</v>
      </c>
      <c r="F210">
        <f t="shared" si="198"/>
        <v>13.432052678274406</v>
      </c>
      <c r="G210">
        <f t="shared" si="198"/>
        <v>16.836779389115559</v>
      </c>
      <c r="H210">
        <f t="shared" si="198"/>
        <v>20.546376990951241</v>
      </c>
      <c r="I210">
        <f t="shared" si="198"/>
        <v>24.517346795698522</v>
      </c>
      <c r="J210">
        <f t="shared" si="198"/>
        <v>28.699624760761662</v>
      </c>
      <c r="K210">
        <f t="shared" si="198"/>
        <v>33.0372277760655</v>
      </c>
      <c r="L210">
        <f t="shared" si="198"/>
        <v>37.469003263217346</v>
      </c>
      <c r="M210">
        <f t="shared" si="198"/>
        <v>41.929473278964963</v>
      </c>
      <c r="N210">
        <f t="shared" si="198"/>
        <v>46.349762885589534</v>
      </c>
      <c r="O210">
        <f t="shared" si="198"/>
        <v>50.65860123640082</v>
      </c>
      <c r="P210">
        <f t="shared" si="198"/>
        <v>54.783382643563748</v>
      </c>
      <c r="Q210">
        <f t="shared" si="198"/>
        <v>58.651273865088299</v>
      </c>
      <c r="R210">
        <f t="shared" si="197"/>
        <v>62.190352983272199</v>
      </c>
      <c r="S210">
        <f t="shared" si="197"/>
        <v>65.330764561601839</v>
      </c>
      <c r="T210">
        <f t="shared" si="197"/>
        <v>68.005875272393823</v>
      </c>
      <c r="U210">
        <f t="shared" si="197"/>
        <v>70.153413892347942</v>
      </c>
      <c r="V210">
        <f t="shared" si="197"/>
        <v>71.716579474323254</v>
      </c>
      <c r="W210">
        <f t="shared" si="197"/>
        <v>72.645101625171222</v>
      </c>
      <c r="X210">
        <f t="shared" si="197"/>
        <v>72.896237152906025</v>
      </c>
      <c r="Y210">
        <f t="shared" si="197"/>
        <v>72.435687890752064</v>
      </c>
      <c r="Z210">
        <f t="shared" si="197"/>
        <v>71.238425256907064</v>
      </c>
      <c r="AA210">
        <f t="shared" si="197"/>
        <v>69.289408060788148</v>
      </c>
      <c r="AB210">
        <f t="shared" si="197"/>
        <v>66.584181210041919</v>
      </c>
      <c r="AC210">
        <f t="shared" si="197"/>
        <v>63.129344296170714</v>
      </c>
      <c r="AD210">
        <f t="shared" si="197"/>
        <v>58.942880526269107</v>
      </c>
      <c r="AE210">
        <f t="shared" si="197"/>
        <v>54.054338107851692</v>
      </c>
      <c r="AF210">
        <f t="shared" si="197"/>
        <v>48.504857964731087</v>
      </c>
      <c r="AG210">
        <f t="shared" si="195"/>
        <v>42.347043544132262</v>
      </c>
      <c r="AH210">
        <f t="shared" si="195"/>
        <v>35.644670446764557</v>
      </c>
      <c r="AI210">
        <f t="shared" si="195"/>
        <v>28.472235649059904</v>
      </c>
      <c r="AJ210">
        <f t="shared" si="195"/>
        <v>20.914348165679442</v>
      </c>
      <c r="AK210">
        <f t="shared" si="195"/>
        <v>13.064965095283545</v>
      </c>
      <c r="AL210">
        <f t="shared" si="195"/>
        <v>5.0264790774444936</v>
      </c>
      <c r="AM210">
        <f t="shared" si="195"/>
        <v>3.0913347628115964</v>
      </c>
      <c r="AN210">
        <f t="shared" si="195"/>
        <v>11.172502320248741</v>
      </c>
      <c r="AO210">
        <f t="shared" si="195"/>
        <v>19.09615250414058</v>
      </c>
      <c r="AP210">
        <f t="shared" si="195"/>
        <v>26.737923977979289</v>
      </c>
      <c r="AQ210">
        <f t="shared" si="195"/>
        <v>33.971461253242303</v>
      </c>
      <c r="AR210">
        <f t="shared" si="195"/>
        <v>40.669983260430286</v>
      </c>
      <c r="AS210">
        <f t="shared" si="195"/>
        <v>46.707906216588526</v>
      </c>
      <c r="AT210">
        <f t="shared" si="195"/>
        <v>51.962501505745124</v>
      </c>
      <c r="AU210">
        <f t="shared" si="195"/>
        <v>56.31556840435718</v>
      </c>
      <c r="AV210">
        <f t="shared" si="195"/>
        <v>59.655100832786793</v>
      </c>
      <c r="AW210">
        <f t="shared" si="191"/>
        <v>61.87692690824295</v>
      </c>
      <c r="AX210">
        <f t="shared" si="191"/>
        <v>62.886299923964422</v>
      </c>
      <c r="AY210">
        <f t="shared" si="191"/>
        <v>62.599419490154858</v>
      </c>
      <c r="AZ210">
        <f t="shared" si="191"/>
        <v>60.944861947738758</v>
      </c>
      <c r="BA210">
        <f t="shared" si="191"/>
        <v>57.864899806632707</v>
      </c>
      <c r="BB210">
        <f t="shared" si="191"/>
        <v>53.316690862981872</v>
      </c>
      <c r="BC210">
        <f t="shared" si="191"/>
        <v>47.273318808519988</v>
      </c>
      <c r="BD210">
        <f t="shared" si="191"/>
        <v>39.724668550513009</v>
      </c>
      <c r="BE210">
        <f t="shared" si="191"/>
        <v>30.678121100149998</v>
      </c>
      <c r="BF210">
        <f t="shared" si="191"/>
        <v>20.15905474521966</v>
      </c>
      <c r="BG210">
        <f t="shared" si="191"/>
        <v>8.2111412810547044</v>
      </c>
      <c r="BH210">
        <f t="shared" si="191"/>
        <v>5.1035716890981284</v>
      </c>
      <c r="BI210">
        <f t="shared" si="191"/>
        <v>19.704798980544886</v>
      </c>
      <c r="BJ210">
        <f t="shared" si="191"/>
        <v>35.494380654612755</v>
      </c>
      <c r="BK210">
        <f t="shared" si="191"/>
        <v>52.356870897569841</v>
      </c>
      <c r="BL210">
        <f t="shared" si="200"/>
        <v>70.160351705657703</v>
      </c>
      <c r="BM210">
        <f t="shared" si="200"/>
        <v>88.757467393994972</v>
      </c>
      <c r="BN210">
        <f t="shared" si="200"/>
        <v>107.98667320103057</v>
      </c>
      <c r="BO210">
        <f t="shared" si="200"/>
        <v>127.67368853757249</v>
      </c>
      <c r="BP210">
        <f t="shared" si="200"/>
        <v>127.67368853757249</v>
      </c>
      <c r="BQ210">
        <f t="shared" si="200"/>
        <v>167.67039879487038</v>
      </c>
      <c r="BR210">
        <f t="shared" si="200"/>
        <v>187.58353739943439</v>
      </c>
      <c r="BS210">
        <f t="shared" si="200"/>
        <v>207.16548271335881</v>
      </c>
      <c r="BT210">
        <f t="shared" si="200"/>
        <v>226.20624741970025</v>
      </c>
      <c r="BU210">
        <f t="shared" si="200"/>
        <v>244.49527409841525</v>
      </c>
      <c r="BV210">
        <f t="shared" si="200"/>
        <v>261.82384759824743</v>
      </c>
      <c r="BW210">
        <f t="shared" si="200"/>
        <v>277.98755186928963</v>
      </c>
      <c r="BX210">
        <f t="shared" si="200"/>
        <v>292.78874357072112</v>
      </c>
      <c r="BY210">
        <f t="shared" si="200"/>
        <v>306.03901394577809</v>
      </c>
      <c r="BZ210">
        <f t="shared" si="200"/>
        <v>317.56160995115533</v>
      </c>
      <c r="CA210">
        <f t="shared" si="200"/>
        <v>327.19378545265164</v>
      </c>
      <c r="CB210">
        <f t="shared" si="199"/>
        <v>334.7890534612165</v>
      </c>
      <c r="CC210">
        <f t="shared" si="199"/>
        <v>340.21931088807304</v>
      </c>
      <c r="CD210">
        <f t="shared" si="199"/>
        <v>343.37680814483139</v>
      </c>
      <c r="CE210">
        <f t="shared" si="199"/>
        <v>344.17593710103876</v>
      </c>
      <c r="CF210">
        <f t="shared" si="199"/>
        <v>342.55481242998627</v>
      </c>
      <c r="CG210">
        <f t="shared" si="199"/>
        <v>338.47662321241603</v>
      </c>
      <c r="CH210">
        <f t="shared" si="199"/>
        <v>331.9307338116983</v>
      </c>
      <c r="CI210">
        <f t="shared" si="199"/>
        <v>322.93351546397446</v>
      </c>
      <c r="CJ210">
        <f t="shared" si="199"/>
        <v>311.52889271992484</v>
      </c>
      <c r="CK210">
        <f t="shared" si="199"/>
        <v>297.7885918050323</v>
      </c>
      <c r="CL210">
        <f t="shared" si="199"/>
        <v>281.81208110310598</v>
      </c>
      <c r="CM210">
        <f t="shared" si="199"/>
        <v>263.72619728114199</v>
      </c>
      <c r="CN210">
        <f t="shared" si="199"/>
        <v>243.68445402746912</v>
      </c>
      <c r="CO210">
        <f t="shared" si="199"/>
        <v>221.86603393254393</v>
      </c>
      <c r="CP210">
        <f t="shared" si="199"/>
        <v>198.47446766379795</v>
      </c>
      <c r="CQ210">
        <f t="shared" si="196"/>
        <v>173.73600823235446</v>
      </c>
      <c r="CR210">
        <f t="shared" si="196"/>
        <v>147.89771177896131</v>
      </c>
      <c r="CS210">
        <f t="shared" si="196"/>
        <v>121.22523987735126</v>
      </c>
      <c r="CT210">
        <f t="shared" si="196"/>
        <v>94.000401823677237</v>
      </c>
      <c r="CU210">
        <f t="shared" si="196"/>
        <v>66.518458709250652</v>
      </c>
      <c r="CV210">
        <f t="shared" si="196"/>
        <v>39.085214220128655</v>
      </c>
      <c r="CW210">
        <f t="shared" si="196"/>
        <v>12.013920032049093</v>
      </c>
      <c r="CX210">
        <f t="shared" si="196"/>
        <v>14.377973664420086</v>
      </c>
      <c r="CY210">
        <f t="shared" si="196"/>
        <v>39.772189600745286</v>
      </c>
      <c r="CZ210">
        <f t="shared" si="196"/>
        <v>63.853081874321667</v>
      </c>
      <c r="DA210">
        <f t="shared" si="196"/>
        <v>86.31114475186358</v>
      </c>
      <c r="DB210">
        <f t="shared" si="196"/>
        <v>106.84653387240292</v>
      </c>
      <c r="DC210">
        <f t="shared" si="196"/>
        <v>125.17256097948001</v>
      </c>
      <c r="DD210">
        <f t="shared" si="196"/>
        <v>141.01912282083356</v>
      </c>
      <c r="DE210">
        <f t="shared" si="196"/>
        <v>154.13602479493466</v>
      </c>
      <c r="DF210">
        <f t="shared" si="196"/>
        <v>164.29616030537915</v>
      </c>
      <c r="DG210">
        <f t="shared" si="192"/>
        <v>171.29850761001629</v>
      </c>
      <c r="DH210">
        <f t="shared" si="192"/>
        <v>174.97090722035273</v>
      </c>
      <c r="DI210">
        <f t="shared" si="192"/>
        <v>175.17258461181069</v>
      </c>
      <c r="DJ210">
        <f t="shared" si="192"/>
        <v>171.79638513546462</v>
      </c>
      <c r="DK210">
        <f t="shared" si="192"/>
        <v>164.77069056054344</v>
      </c>
      <c r="DL210">
        <f t="shared" si="192"/>
        <v>154.0609896030814</v>
      </c>
      <c r="DM210">
        <f t="shared" si="192"/>
        <v>139.67107808371594</v>
      </c>
      <c r="DN210">
        <f t="shared" si="192"/>
        <v>121.64386797642698</v>
      </c>
      <c r="DO210">
        <f t="shared" si="192"/>
        <v>100.06178852539783</v>
      </c>
      <c r="DP210">
        <f t="shared" si="192"/>
        <v>75.046766780743354</v>
      </c>
      <c r="DQ210">
        <f t="shared" si="192"/>
        <v>46.759779293633834</v>
      </c>
      <c r="DR210">
        <f t="shared" si="192"/>
        <v>15.399971272302309</v>
      </c>
      <c r="DS210">
        <f t="shared" si="192"/>
        <v>18.796655815088265</v>
      </c>
      <c r="DT210">
        <f t="shared" si="192"/>
        <v>55.558982446597817</v>
      </c>
      <c r="DU210">
        <f t="shared" si="192"/>
        <v>94.582924537159826</v>
      </c>
      <c r="DV210">
        <f t="shared" si="193"/>
        <v>135.53398693910358</v>
      </c>
      <c r="DW210">
        <f t="shared" si="193"/>
        <v>178.05019701116149</v>
      </c>
      <c r="DX210">
        <f t="shared" si="193"/>
        <v>221.74539378407059</v>
      </c>
      <c r="DY210">
        <f t="shared" si="193"/>
        <v>266.21284390902042</v>
      </c>
      <c r="DZ210">
        <f t="shared" si="193"/>
        <v>311.02915147296096</v>
      </c>
      <c r="EA210">
        <f t="shared" si="188"/>
        <v>355.7584249514332</v>
      </c>
      <c r="EB210">
        <f t="shared" si="188"/>
        <v>399.95666109193832</v>
      </c>
      <c r="EC210">
        <f t="shared" si="188"/>
        <v>443.1763024227152</v>
      </c>
      <c r="ED210">
        <f t="shared" si="188"/>
        <v>484.9709224035978</v>
      </c>
      <c r="EE210">
        <f t="shared" si="188"/>
        <v>524.89999001365948</v>
      </c>
      <c r="EF210">
        <f t="shared" si="188"/>
        <v>562.53366383658602</v>
      </c>
      <c r="EG210">
        <f t="shared" si="188"/>
        <v>597.45756448621262</v>
      </c>
      <c r="EH210">
        <f t="shared" si="188"/>
        <v>629.27747353316079</v>
      </c>
      <c r="EI210">
        <f t="shared" si="188"/>
        <v>657.62390696536022</v>
      </c>
      <c r="EJ210">
        <f t="shared" si="188"/>
        <v>682.156511650791</v>
      </c>
      <c r="EK210">
        <f t="shared" si="188"/>
        <v>702.56823427448148</v>
      </c>
      <c r="EL210">
        <f t="shared" si="188"/>
        <v>718.58921379190247</v>
      </c>
      <c r="EM210">
        <f t="shared" si="188"/>
        <v>729.9903505694017</v>
      </c>
      <c r="EN210">
        <f t="shared" si="187"/>
        <v>736.58650805505658</v>
      </c>
      <c r="EO210">
        <f t="shared" si="187"/>
        <v>738.23930601985535</v>
      </c>
      <c r="EP210">
        <f t="shared" si="187"/>
        <v>734.85946810307291</v>
      </c>
      <c r="EQ210">
        <f t="shared" si="187"/>
        <v>726.40869055480368</v>
      </c>
      <c r="ER210">
        <f t="shared" si="187"/>
        <v>712.90100365504031</v>
      </c>
      <c r="ES210">
        <f t="shared" si="187"/>
        <v>694.40360225938446</v>
      </c>
      <c r="ET210">
        <f t="shared" si="187"/>
        <v>671.03712722854493</v>
      </c>
      <c r="EU210">
        <f t="shared" si="187"/>
        <v>642.97538508992977</v>
      </c>
      <c r="EV210">
        <f t="shared" si="187"/>
        <v>610.44449909871025</v>
      </c>
      <c r="EW210">
        <f t="shared" si="187"/>
        <v>573.72149085324429</v>
      </c>
      <c r="EX210">
        <f t="shared" si="187"/>
        <v>533.13229771345755</v>
      </c>
      <c r="EY210">
        <f t="shared" si="187"/>
        <v>489.04923740642721</v>
      </c>
      <c r="EZ210">
        <f t="shared" si="187"/>
        <v>441.88793731526846</v>
      </c>
      <c r="FA210">
        <f t="shared" si="187"/>
        <v>392.10375196904118</v>
      </c>
      <c r="FB210">
        <f t="shared" si="187"/>
        <v>340.18769811640755</v>
      </c>
      <c r="FC210">
        <f t="shared" si="194"/>
        <v>286.66194240834812</v>
      </c>
      <c r="FD210">
        <f t="shared" si="194"/>
        <v>232.07488207121381</v>
      </c>
      <c r="FE210">
        <f t="shared" si="194"/>
        <v>176.99586395856861</v>
      </c>
      <c r="FF210">
        <f t="shared" si="194"/>
        <v>122.00959196939033</v>
      </c>
      <c r="FG210">
        <f t="shared" si="194"/>
        <v>67.710276955601529</v>
      </c>
      <c r="FH210">
        <f t="shared" si="194"/>
        <v>14.695586861970257</v>
      </c>
      <c r="FI210">
        <f t="shared" si="194"/>
        <v>36.439542100483251</v>
      </c>
      <c r="FJ210">
        <f t="shared" si="194"/>
        <v>85.109169991585816</v>
      </c>
      <c r="FK210">
        <f t="shared" si="194"/>
        <v>130.74262831763889</v>
      </c>
      <c r="FL210">
        <f t="shared" si="194"/>
        <v>172.79073962516139</v>
      </c>
      <c r="FM210">
        <f t="shared" si="194"/>
        <v>210.7319148341254</v>
      </c>
      <c r="FN210">
        <f t="shared" si="194"/>
        <v>244.07806187884805</v>
      </c>
      <c r="FO210">
        <f t="shared" si="194"/>
        <v>272.3802401845183</v>
      </c>
      <c r="FP210">
        <f t="shared" si="194"/>
        <v>295.23399718034921</v>
      </c>
      <c r="FQ210">
        <f t="shared" si="194"/>
        <v>312.28432542898281</v>
      </c>
      <c r="FR210">
        <f t="shared" si="194"/>
        <v>323.23018202115168</v>
      </c>
      <c r="FS210">
        <f t="shared" si="190"/>
        <v>327.82851562172181</v>
      </c>
      <c r="FT210">
        <f t="shared" si="190"/>
        <v>325.89775092803166</v>
      </c>
      <c r="FU210">
        <f t="shared" si="190"/>
        <v>317.32068527633072</v>
      </c>
      <c r="FV210">
        <f t="shared" si="190"/>
        <v>302.046757662635</v>
      </c>
      <c r="FW210">
        <f t="shared" si="190"/>
        <v>302.046757662635</v>
      </c>
      <c r="FX210">
        <f t="shared" si="190"/>
        <v>251.54823875239953</v>
      </c>
      <c r="FY210">
        <f t="shared" si="190"/>
        <v>216.56674052806846</v>
      </c>
      <c r="FZ210">
        <f t="shared" si="190"/>
        <v>175.37426524871475</v>
      </c>
      <c r="GA210">
        <f t="shared" si="190"/>
        <v>128.26354437868821</v>
      </c>
      <c r="GB210">
        <f t="shared" si="190"/>
        <v>75.592972145967025</v>
      </c>
      <c r="GC210">
        <f t="shared" si="190"/>
        <v>17.783923951550644</v>
      </c>
      <c r="GD210">
        <f t="shared" si="190"/>
        <v>44.682624300937796</v>
      </c>
      <c r="GE210">
        <f t="shared" si="190"/>
        <v>111.27015107507268</v>
      </c>
      <c r="GF210">
        <f t="shared" si="190"/>
        <v>181.39128591590799</v>
      </c>
      <c r="GG210">
        <f t="shared" si="190"/>
        <v>254.41310841456442</v>
      </c>
      <c r="GH210">
        <f t="shared" si="180"/>
        <v>329.66300290493643</v>
      </c>
      <c r="GI210">
        <f t="shared" si="180"/>
        <v>406.43501584361451</v>
      </c>
      <c r="GJ210">
        <f t="shared" si="180"/>
        <v>483.99665676149522</v>
      </c>
      <c r="GK210">
        <f t="shared" si="180"/>
        <v>561.59607815146023</v>
      </c>
      <c r="GL210">
        <f t="shared" si="180"/>
        <v>638.46956473746116</v>
      </c>
      <c r="GM210">
        <f t="shared" si="173"/>
        <v>713.84925831624287</v>
      </c>
      <c r="GN210">
        <f t="shared" si="173"/>
        <v>786.97104082828355</v>
      </c>
      <c r="GO210">
        <f t="shared" si="173"/>
        <v>857.08249554654844</v>
      </c>
      <c r="GP210">
        <f t="shared" si="173"/>
        <v>923.45086430973492</v>
      </c>
      <c r="GQ210">
        <f t="shared" si="173"/>
        <v>985.3709176030336</v>
      </c>
      <c r="GR210">
        <f t="shared" si="173"/>
        <v>1042.1726540267182</v>
      </c>
      <c r="GS210">
        <f t="shared" si="173"/>
        <v>1093.2287463058005</v>
      </c>
      <c r="GT210">
        <f t="shared" si="173"/>
        <v>1137.9616524877918</v>
      </c>
    </row>
    <row r="211" spans="1:202" x14ac:dyDescent="0.25">
      <c r="A211">
        <f t="shared" si="201"/>
        <v>20.000000000000014</v>
      </c>
      <c r="B211">
        <f t="shared" si="198"/>
        <v>2.0404103090667793</v>
      </c>
      <c r="C211">
        <f t="shared" si="198"/>
        <v>3.560487504005903</v>
      </c>
      <c r="D211">
        <f t="shared" si="198"/>
        <v>5.4850325891801397</v>
      </c>
      <c r="E211">
        <f t="shared" si="198"/>
        <v>7.8029491573844112</v>
      </c>
      <c r="F211">
        <f t="shared" si="198"/>
        <v>10.495105318245701</v>
      </c>
      <c r="G211">
        <f t="shared" si="198"/>
        <v>13.534490906367873</v>
      </c>
      <c r="H211">
        <f t="shared" si="198"/>
        <v>16.886497931217811</v>
      </c>
      <c r="I211">
        <f t="shared" si="198"/>
        <v>20.509322109005069</v>
      </c>
      <c r="J211">
        <f t="shared" si="198"/>
        <v>24.35448162470686</v>
      </c>
      <c r="K211">
        <f t="shared" si="198"/>
        <v>28.3674476100066</v>
      </c>
      <c r="L211">
        <f t="shared" si="198"/>
        <v>32.488379212152807</v>
      </c>
      <c r="M211">
        <f t="shared" si="198"/>
        <v>36.652954591088125</v>
      </c>
      <c r="N211">
        <f t="shared" si="198"/>
        <v>40.793287738441244</v>
      </c>
      <c r="O211">
        <f t="shared" si="198"/>
        <v>44.838919681967006</v>
      </c>
      <c r="P211">
        <f t="shared" si="198"/>
        <v>48.717871441391871</v>
      </c>
      <c r="Q211">
        <f t="shared" si="198"/>
        <v>52.357745053548996</v>
      </c>
      <c r="R211">
        <f t="shared" si="197"/>
        <v>55.686858101658821</v>
      </c>
      <c r="S211">
        <f t="shared" si="197"/>
        <v>58.635396479215935</v>
      </c>
      <c r="T211">
        <f t="shared" si="197"/>
        <v>61.136569604674868</v>
      </c>
      <c r="U211">
        <f t="shared" si="197"/>
        <v>63.127751988231616</v>
      </c>
      <c r="V211">
        <f t="shared" si="197"/>
        <v>64.551594943313603</v>
      </c>
      <c r="W211">
        <f t="shared" si="197"/>
        <v>65.357092337244083</v>
      </c>
      <c r="X211">
        <f t="shared" si="197"/>
        <v>65.500584589678681</v>
      </c>
      <c r="Y211">
        <f t="shared" si="197"/>
        <v>64.946685652902389</v>
      </c>
      <c r="Z211">
        <f t="shared" si="197"/>
        <v>63.669118441339464</v>
      </c>
      <c r="AA211">
        <f t="shared" si="197"/>
        <v>61.651445112436519</v>
      </c>
      <c r="AB211">
        <f t="shared" si="197"/>
        <v>58.88767972855733</v>
      </c>
      <c r="AC211">
        <f t="shared" si="197"/>
        <v>55.382772138309249</v>
      </c>
      <c r="AD211">
        <f t="shared" si="197"/>
        <v>51.152953391965291</v>
      </c>
      <c r="AE211">
        <f t="shared" si="197"/>
        <v>46.225934633263712</v>
      </c>
      <c r="AF211">
        <f t="shared" si="197"/>
        <v>40.640953170620065</v>
      </c>
      <c r="AG211">
        <f t="shared" si="195"/>
        <v>34.448661304537232</v>
      </c>
      <c r="AH211">
        <f t="shared" si="195"/>
        <v>27.710855452890613</v>
      </c>
      <c r="AI211">
        <f t="shared" si="195"/>
        <v>20.500045148506935</v>
      </c>
      <c r="AJ211">
        <f t="shared" si="195"/>
        <v>12.898863559550438</v>
      </c>
      <c r="AK211">
        <f t="shared" si="195"/>
        <v>4.9993232772979734</v>
      </c>
      <c r="AL211">
        <f t="shared" si="195"/>
        <v>3.0980767980733397</v>
      </c>
      <c r="AM211">
        <f t="shared" si="195"/>
        <v>11.285385591326117</v>
      </c>
      <c r="AN211">
        <f t="shared" si="195"/>
        <v>19.44836513210414</v>
      </c>
      <c r="AO211">
        <f t="shared" si="195"/>
        <v>27.467775202766024</v>
      </c>
      <c r="AP211">
        <f t="shared" si="195"/>
        <v>35.220763782949369</v>
      </c>
      <c r="AQ211">
        <f t="shared" si="195"/>
        <v>42.582348062749439</v>
      </c>
      <c r="AR211">
        <f t="shared" si="195"/>
        <v>49.426969298406171</v>
      </c>
      <c r="AS211">
        <f t="shared" si="195"/>
        <v>55.630103466750811</v>
      </c>
      <c r="AT211">
        <f t="shared" si="195"/>
        <v>61.069908556874601</v>
      </c>
      <c r="AU211">
        <f t="shared" si="195"/>
        <v>65.62888843691033</v>
      </c>
      <c r="AV211">
        <f t="shared" si="195"/>
        <v>69.195552565461099</v>
      </c>
      <c r="AW211">
        <f t="shared" si="191"/>
        <v>71.666050393454753</v>
      </c>
      <c r="AX211">
        <f t="shared" si="191"/>
        <v>72.945759132665984</v>
      </c>
      <c r="AY211">
        <f t="shared" si="191"/>
        <v>72.950803658499026</v>
      </c>
      <c r="AZ211">
        <f t="shared" si="191"/>
        <v>71.609487670468567</v>
      </c>
      <c r="BA211">
        <f t="shared" si="191"/>
        <v>68.863615854613997</v>
      </c>
      <c r="BB211">
        <f t="shared" si="191"/>
        <v>64.669687675077427</v>
      </c>
      <c r="BC211">
        <f t="shared" si="191"/>
        <v>58.999944561299408</v>
      </c>
      <c r="BD211">
        <f t="shared" si="191"/>
        <v>51.843253643569078</v>
      </c>
      <c r="BE211">
        <f t="shared" si="191"/>
        <v>43.205812810706036</v>
      </c>
      <c r="BF211">
        <f t="shared" si="191"/>
        <v>33.111663704104664</v>
      </c>
      <c r="BG211">
        <f t="shared" si="191"/>
        <v>21.603001304007289</v>
      </c>
      <c r="BH211">
        <f t="shared" si="191"/>
        <v>8.7402709857224892</v>
      </c>
      <c r="BI211">
        <f t="shared" si="191"/>
        <v>5.3979536979097889</v>
      </c>
      <c r="BJ211">
        <f t="shared" si="191"/>
        <v>20.715316741926923</v>
      </c>
      <c r="BK211">
        <f t="shared" si="191"/>
        <v>37.098250543854036</v>
      </c>
      <c r="BL211">
        <f t="shared" si="200"/>
        <v>54.4167708222705</v>
      </c>
      <c r="BM211">
        <f t="shared" si="200"/>
        <v>72.525491804599199</v>
      </c>
      <c r="BN211">
        <f t="shared" si="200"/>
        <v>91.264855148847147</v>
      </c>
      <c r="BO211">
        <f t="shared" si="200"/>
        <v>110.46256334498655</v>
      </c>
      <c r="BP211">
        <f t="shared" si="200"/>
        <v>110.46256334498655</v>
      </c>
      <c r="BQ211">
        <f t="shared" si="200"/>
        <v>149.49006224904829</v>
      </c>
      <c r="BR211">
        <f t="shared" si="200"/>
        <v>168.92706912112982</v>
      </c>
      <c r="BS211">
        <f t="shared" si="200"/>
        <v>188.04092529228274</v>
      </c>
      <c r="BT211">
        <f t="shared" si="200"/>
        <v>206.62332014324033</v>
      </c>
      <c r="BU211">
        <f t="shared" si="200"/>
        <v>224.46525803382795</v>
      </c>
      <c r="BV211">
        <f t="shared" si="200"/>
        <v>241.35945507006264</v>
      </c>
      <c r="BW211">
        <f t="shared" si="200"/>
        <v>257.10278163606426</v>
      </c>
      <c r="BX211">
        <f t="shared" si="200"/>
        <v>271.49872314817082</v>
      </c>
      <c r="BY211">
        <f t="shared" si="200"/>
        <v>284.35983065173957</v>
      </c>
      <c r="BZ211">
        <f t="shared" si="200"/>
        <v>295.5101323605229</v>
      </c>
      <c r="CA211">
        <f t="shared" si="200"/>
        <v>304.78747704625255</v>
      </c>
      <c r="CB211">
        <f t="shared" si="199"/>
        <v>312.04578033058192</v>
      </c>
      <c r="CC211">
        <f t="shared" si="199"/>
        <v>317.15714541745643</v>
      </c>
      <c r="CD211">
        <f t="shared" si="199"/>
        <v>320.01383063201786</v>
      </c>
      <c r="CE211">
        <f t="shared" si="199"/>
        <v>320.53003729908522</v>
      </c>
      <c r="CF211">
        <f t="shared" si="199"/>
        <v>318.6434929928219</v>
      </c>
      <c r="CG211">
        <f t="shared" si="199"/>
        <v>314.31680700820829</v>
      </c>
      <c r="CH211">
        <f t="shared" si="199"/>
        <v>307.53857702924785</v>
      </c>
      <c r="CI211">
        <f t="shared" si="199"/>
        <v>298.3242283795156</v>
      </c>
      <c r="CJ211">
        <f t="shared" si="199"/>
        <v>286.71656991517273</v>
      </c>
      <c r="CK211">
        <f t="shared" si="199"/>
        <v>272.78605353288049</v>
      </c>
      <c r="CL211">
        <f t="shared" si="199"/>
        <v>256.63072738599629</v>
      </c>
      <c r="CM211">
        <f t="shared" si="199"/>
        <v>238.37587619990782</v>
      </c>
      <c r="CN211">
        <f t="shared" si="199"/>
        <v>218.17334551666585</v>
      </c>
      <c r="CO211">
        <f t="shared" si="199"/>
        <v>196.20055024334627</v>
      </c>
      <c r="CP211">
        <f t="shared" si="199"/>
        <v>172.65917148900459</v>
      </c>
      <c r="CQ211">
        <f t="shared" si="196"/>
        <v>147.77354931156896</v>
      </c>
      <c r="CR211">
        <f t="shared" si="196"/>
        <v>121.78878261736894</v>
      </c>
      <c r="CS211">
        <f t="shared" si="196"/>
        <v>94.968551020535173</v>
      </c>
      <c r="CT211">
        <f t="shared" si="196"/>
        <v>67.592676935519805</v>
      </c>
      <c r="CU211">
        <f t="shared" si="196"/>
        <v>39.954449502100097</v>
      </c>
      <c r="CV211">
        <f t="shared" si="196"/>
        <v>12.357735088053289</v>
      </c>
      <c r="CW211">
        <f t="shared" si="196"/>
        <v>14.886097958864239</v>
      </c>
      <c r="CX211">
        <f t="shared" si="196"/>
        <v>41.461409968177136</v>
      </c>
      <c r="CY211">
        <f t="shared" si="196"/>
        <v>67.051643293437181</v>
      </c>
      <c r="CZ211">
        <f t="shared" si="196"/>
        <v>91.342763574222218</v>
      </c>
      <c r="DA211">
        <f t="shared" si="196"/>
        <v>114.02675243752992</v>
      </c>
      <c r="DB211">
        <f t="shared" si="196"/>
        <v>134.80511383956363</v>
      </c>
      <c r="DC211">
        <f t="shared" si="196"/>
        <v>153.39235532598403</v>
      </c>
      <c r="DD211">
        <f t="shared" si="196"/>
        <v>169.51940498353932</v>
      </c>
      <c r="DE211">
        <f t="shared" si="196"/>
        <v>182.93692478180103</v>
      </c>
      <c r="DF211">
        <f t="shared" si="196"/>
        <v>193.41848136898074</v>
      </c>
      <c r="DG211">
        <f t="shared" si="192"/>
        <v>200.76353619422162</v>
      </c>
      <c r="DH211">
        <f t="shared" si="192"/>
        <v>204.8002180791141</v>
      </c>
      <c r="DI211">
        <f t="shared" si="192"/>
        <v>205.38784304725539</v>
      </c>
      <c r="DJ211">
        <f t="shared" si="192"/>
        <v>202.41914833125873</v>
      </c>
      <c r="DK211">
        <f t="shared" si="192"/>
        <v>195.82220999553923</v>
      </c>
      <c r="DL211">
        <f t="shared" si="192"/>
        <v>185.56201651946651</v>
      </c>
      <c r="DM211">
        <f t="shared" si="192"/>
        <v>171.64167395336179</v>
      </c>
      <c r="DN211">
        <f t="shared" si="192"/>
        <v>154.10322185919424</v>
      </c>
      <c r="DO211">
        <f t="shared" si="192"/>
        <v>133.02804314429429</v>
      </c>
      <c r="DP211">
        <f t="shared" si="192"/>
        <v>108.5368550517337</v>
      </c>
      <c r="DQ211">
        <f t="shared" si="192"/>
        <v>80.789272943441603</v>
      </c>
      <c r="DR211">
        <f t="shared" si="192"/>
        <v>49.982943056764711</v>
      </c>
      <c r="DS211">
        <f t="shared" si="192"/>
        <v>16.35224508455611</v>
      </c>
      <c r="DT211">
        <f t="shared" si="192"/>
        <v>19.833429826734765</v>
      </c>
      <c r="DU211">
        <f t="shared" si="192"/>
        <v>58.271815298356152</v>
      </c>
      <c r="DV211">
        <f t="shared" si="193"/>
        <v>98.630305057855665</v>
      </c>
      <c r="DW211">
        <f t="shared" si="193"/>
        <v>140.54886763507074</v>
      </c>
      <c r="DX211">
        <f t="shared" si="193"/>
        <v>183.64331613219011</v>
      </c>
      <c r="DY211">
        <f t="shared" si="193"/>
        <v>227.50890444793245</v>
      </c>
      <c r="DZ211">
        <f t="shared" si="193"/>
        <v>271.72421723693361</v>
      </c>
      <c r="EA211">
        <f t="shared" si="188"/>
        <v>315.85531707339965</v>
      </c>
      <c r="EB211">
        <f t="shared" si="188"/>
        <v>359.46010880976843</v>
      </c>
      <c r="EC211">
        <f t="shared" si="188"/>
        <v>402.09287802033271</v>
      </c>
      <c r="ED211">
        <f t="shared" si="188"/>
        <v>443.30895773699132</v>
      </c>
      <c r="EE211">
        <f t="shared" si="188"/>
        <v>482.66947545583037</v>
      </c>
      <c r="EF211">
        <f t="shared" si="188"/>
        <v>519.74613065114261</v>
      </c>
      <c r="EG211">
        <f t="shared" si="188"/>
        <v>554.12595180489598</v>
      </c>
      <c r="EH211">
        <f t="shared" si="188"/>
        <v>585.41598126641497</v>
      </c>
      <c r="EI211">
        <f t="shared" si="188"/>
        <v>613.24783611562157</v>
      </c>
      <c r="EJ211">
        <f t="shared" si="188"/>
        <v>637.28209362402777</v>
      </c>
      <c r="EK211">
        <f t="shared" si="188"/>
        <v>657.21245089545027</v>
      </c>
      <c r="EL211">
        <f t="shared" si="188"/>
        <v>672.7696098214675</v>
      </c>
      <c r="EM211">
        <f t="shared" si="188"/>
        <v>683.72484059718317</v>
      </c>
      <c r="EN211">
        <f t="shared" si="187"/>
        <v>689.89317969687158</v>
      </c>
      <c r="EO211">
        <f t="shared" si="187"/>
        <v>691.13622138633889</v>
      </c>
      <c r="EP211">
        <f t="shared" si="187"/>
        <v>687.36446552313839</v>
      </c>
      <c r="EQ211">
        <f t="shared" si="187"/>
        <v>678.53918853505547</v>
      </c>
      <c r="ER211">
        <f t="shared" si="187"/>
        <v>664.67380903391279</v>
      </c>
      <c r="ES211">
        <f t="shared" si="187"/>
        <v>645.83472447286704</v>
      </c>
      <c r="ET211">
        <f t="shared" si="187"/>
        <v>622.14160054328875</v>
      </c>
      <c r="EU211">
        <f t="shared" si="187"/>
        <v>593.76710057992443</v>
      </c>
      <c r="EV211">
        <f t="shared" si="187"/>
        <v>560.93604804436256</v>
      </c>
      <c r="EW211">
        <f t="shared" si="187"/>
        <v>523.92402112756622</v>
      </c>
      <c r="EX211">
        <f t="shared" si="187"/>
        <v>483.05538459030294</v>
      </c>
      <c r="EY211">
        <f t="shared" si="187"/>
        <v>438.70077008161985</v>
      </c>
      <c r="EZ211">
        <f t="shared" si="187"/>
        <v>391.27402227446396</v>
      </c>
      <c r="FA211">
        <f t="shared" si="187"/>
        <v>341.22863416784014</v>
      </c>
      <c r="FB211">
        <f t="shared" si="187"/>
        <v>289.05370076026139</v>
      </c>
      <c r="FC211">
        <f t="shared" si="194"/>
        <v>235.26942593395728</v>
      </c>
      <c r="FD211">
        <f t="shared" si="194"/>
        <v>180.42222273926228</v>
      </c>
      <c r="FE211">
        <f t="shared" si="194"/>
        <v>125.07945227168973</v>
      </c>
      <c r="FF211">
        <f t="shared" si="194"/>
        <v>69.823850931170242</v>
      </c>
      <c r="FG211">
        <f t="shared" si="194"/>
        <v>15.247699988182934</v>
      </c>
      <c r="FH211">
        <f t="shared" si="194"/>
        <v>38.053204996603917</v>
      </c>
      <c r="FI211">
        <f t="shared" si="194"/>
        <v>89.485724290683208</v>
      </c>
      <c r="FJ211">
        <f t="shared" si="194"/>
        <v>138.46562057698873</v>
      </c>
      <c r="FK211">
        <f t="shared" si="194"/>
        <v>184.42381711747549</v>
      </c>
      <c r="FL211">
        <f t="shared" si="194"/>
        <v>226.81260144256629</v>
      </c>
      <c r="FM211">
        <f t="shared" si="194"/>
        <v>265.11170804675243</v>
      </c>
      <c r="FN211">
        <f t="shared" si="194"/>
        <v>298.83421380476648</v>
      </c>
      <c r="FO211">
        <f t="shared" si="194"/>
        <v>327.53218076844297</v>
      </c>
      <c r="FP211">
        <f t="shared" si="194"/>
        <v>350.80198266195657</v>
      </c>
      <c r="FQ211">
        <f t="shared" si="194"/>
        <v>368.28925375516076</v>
      </c>
      <c r="FR211">
        <f t="shared" si="194"/>
        <v>379.69340184652333</v>
      </c>
      <c r="FS211">
        <f t="shared" si="190"/>
        <v>384.77163080584597</v>
      </c>
      <c r="FT211">
        <f t="shared" si="190"/>
        <v>383.34242248268077</v>
      </c>
      <c r="FU211">
        <f t="shared" si="190"/>
        <v>375.2884327417222</v>
      </c>
      <c r="FV211">
        <f t="shared" si="190"/>
        <v>360.55876189719959</v>
      </c>
      <c r="FW211">
        <f t="shared" si="190"/>
        <v>360.55876189719959</v>
      </c>
      <c r="FX211">
        <f t="shared" si="190"/>
        <v>311.20998056292547</v>
      </c>
      <c r="FY211">
        <f t="shared" si="190"/>
        <v>276.83233981669633</v>
      </c>
      <c r="FZ211">
        <f t="shared" si="190"/>
        <v>236.26167243626657</v>
      </c>
      <c r="GA211">
        <f t="shared" si="190"/>
        <v>189.78947373631456</v>
      </c>
      <c r="GB211">
        <f t="shared" si="190"/>
        <v>137.77275259757579</v>
      </c>
      <c r="GC211">
        <f t="shared" si="190"/>
        <v>80.631363718167378</v>
      </c>
      <c r="GD211">
        <f t="shared" si="190"/>
        <v>18.844642137550863</v>
      </c>
      <c r="GE211">
        <f t="shared" si="190"/>
        <v>47.052635238316505</v>
      </c>
      <c r="GF211">
        <f t="shared" si="190"/>
        <v>116.47492891949304</v>
      </c>
      <c r="GG211">
        <f t="shared" si="190"/>
        <v>188.79121750224257</v>
      </c>
      <c r="GH211">
        <f t="shared" si="180"/>
        <v>263.33083339150988</v>
      </c>
      <c r="GI211">
        <f t="shared" si="180"/>
        <v>339.38980071636087</v>
      </c>
      <c r="GJ211">
        <f t="shared" si="180"/>
        <v>416.23761652134311</v>
      </c>
      <c r="GK211">
        <f t="shared" si="180"/>
        <v>493.12441079558533</v>
      </c>
      <c r="GL211">
        <f t="shared" si="180"/>
        <v>569.28841598339386</v>
      </c>
      <c r="GM211">
        <f t="shared" si="173"/>
        <v>643.9636723649968</v>
      </c>
      <c r="GN211">
        <f t="shared" si="173"/>
        <v>716.38789215846634</v>
      </c>
      <c r="GO211">
        <f t="shared" si="173"/>
        <v>785.81040242094264</v>
      </c>
      <c r="GP211">
        <f t="shared" si="173"/>
        <v>851.50008485856392</v>
      </c>
      <c r="GQ211">
        <f t="shared" si="173"/>
        <v>912.75322952221461</v>
      </c>
      <c r="GR211">
        <f t="shared" si="173"/>
        <v>968.90121909311665</v>
      </c>
      <c r="GS211">
        <f t="shared" si="173"/>
        <v>1019.3179610632062</v>
      </c>
      <c r="GT211">
        <f t="shared" si="173"/>
        <v>1063.4269865955102</v>
      </c>
    </row>
    <row r="214" spans="1:202" x14ac:dyDescent="0.25">
      <c r="A214" t="s">
        <v>7</v>
      </c>
    </row>
    <row r="215" spans="1:202" x14ac:dyDescent="0.25">
      <c r="A215" s="2"/>
    </row>
  </sheetData>
  <mergeCells count="1">
    <mergeCell ref="A4:C4"/>
  </mergeCells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1"/>
  <sheetViews>
    <sheetView topLeftCell="A4" workbookViewId="0">
      <selection activeCell="F21" sqref="F21"/>
    </sheetView>
  </sheetViews>
  <sheetFormatPr baseColWidth="10" defaultRowHeight="15" x14ac:dyDescent="0.25"/>
  <sheetData>
    <row r="1" spans="1:5" x14ac:dyDescent="0.25">
      <c r="A1" t="s">
        <v>12</v>
      </c>
    </row>
    <row r="3" spans="1:5" x14ac:dyDescent="0.25">
      <c r="A3" s="3" t="s">
        <v>13</v>
      </c>
    </row>
    <row r="5" spans="1:5" x14ac:dyDescent="0.25">
      <c r="B5" t="s">
        <v>15</v>
      </c>
      <c r="C5" t="s">
        <v>16</v>
      </c>
      <c r="D5" t="s">
        <v>17</v>
      </c>
      <c r="E5" t="s">
        <v>18</v>
      </c>
    </row>
    <row r="6" spans="1:5" x14ac:dyDescent="0.25">
      <c r="A6" s="4" t="s">
        <v>14</v>
      </c>
      <c r="B6">
        <v>0</v>
      </c>
      <c r="C6">
        <v>3</v>
      </c>
      <c r="D6">
        <v>1.0000000000000004</v>
      </c>
      <c r="E6">
        <v>0</v>
      </c>
    </row>
    <row r="8" spans="1:5" x14ac:dyDescent="0.25">
      <c r="A8" s="3" t="s">
        <v>19</v>
      </c>
    </row>
    <row r="9" spans="1:5" x14ac:dyDescent="0.25">
      <c r="A9" s="3"/>
    </row>
    <row r="10" spans="1:5" x14ac:dyDescent="0.25">
      <c r="B10" t="s">
        <v>15</v>
      </c>
      <c r="C10" t="s">
        <v>16</v>
      </c>
      <c r="D10" t="s">
        <v>17</v>
      </c>
      <c r="E10" t="s">
        <v>18</v>
      </c>
    </row>
    <row r="11" spans="1:5" x14ac:dyDescent="0.25">
      <c r="A11" t="s">
        <v>14</v>
      </c>
      <c r="B11">
        <f>B6</f>
        <v>0</v>
      </c>
      <c r="C11">
        <f>C6</f>
        <v>3</v>
      </c>
      <c r="D11">
        <f>D6</f>
        <v>1.0000000000000004</v>
      </c>
      <c r="E11">
        <f>E6</f>
        <v>0</v>
      </c>
    </row>
    <row r="12" spans="1:5" x14ac:dyDescent="0.25">
      <c r="A12" t="s">
        <v>20</v>
      </c>
      <c r="B12">
        <v>50</v>
      </c>
      <c r="C12">
        <v>20</v>
      </c>
      <c r="D12">
        <v>30</v>
      </c>
      <c r="E12">
        <v>80</v>
      </c>
    </row>
    <row r="14" spans="1:5" x14ac:dyDescent="0.25">
      <c r="A14" t="s">
        <v>21</v>
      </c>
      <c r="B14">
        <f>SUMPRODUCT(B11:E11,B12:E12)</f>
        <v>90.000000000000014</v>
      </c>
    </row>
    <row r="17" spans="1:8" x14ac:dyDescent="0.25">
      <c r="B17" t="s">
        <v>15</v>
      </c>
      <c r="C17" t="s">
        <v>16</v>
      </c>
      <c r="D17" t="s">
        <v>17</v>
      </c>
      <c r="E17" t="s">
        <v>18</v>
      </c>
      <c r="F17" t="s">
        <v>26</v>
      </c>
      <c r="H17" t="s">
        <v>27</v>
      </c>
    </row>
    <row r="18" spans="1:8" x14ac:dyDescent="0.25">
      <c r="A18" t="s">
        <v>22</v>
      </c>
      <c r="B18">
        <v>400</v>
      </c>
      <c r="C18">
        <v>200</v>
      </c>
      <c r="D18">
        <v>150</v>
      </c>
      <c r="E18">
        <v>500</v>
      </c>
      <c r="F18">
        <f>SUMPRODUCT(B11:E11,B18:E18)</f>
        <v>750</v>
      </c>
      <c r="G18" t="s">
        <v>28</v>
      </c>
      <c r="H18">
        <v>500</v>
      </c>
    </row>
    <row r="19" spans="1:8" x14ac:dyDescent="0.25">
      <c r="A19" t="s">
        <v>23</v>
      </c>
      <c r="B19">
        <v>3</v>
      </c>
      <c r="C19">
        <v>2</v>
      </c>
      <c r="D19">
        <v>0</v>
      </c>
      <c r="E19">
        <v>0</v>
      </c>
      <c r="F19">
        <f>SUMPRODUCT(B11:E11,B19:E19)</f>
        <v>6</v>
      </c>
      <c r="G19" t="s">
        <v>28</v>
      </c>
      <c r="H19">
        <v>6</v>
      </c>
    </row>
    <row r="20" spans="1:8" x14ac:dyDescent="0.25">
      <c r="A20" t="s">
        <v>24</v>
      </c>
      <c r="B20">
        <v>2</v>
      </c>
      <c r="C20">
        <v>2</v>
      </c>
      <c r="D20">
        <v>4</v>
      </c>
      <c r="E20">
        <v>4</v>
      </c>
      <c r="F20">
        <f>SUMPRODUCT(B11:E11,B20:E20)</f>
        <v>10.000000000000002</v>
      </c>
      <c r="G20" t="s">
        <v>28</v>
      </c>
      <c r="H20">
        <v>10</v>
      </c>
    </row>
    <row r="21" spans="1:8" x14ac:dyDescent="0.25">
      <c r="A21" t="s">
        <v>25</v>
      </c>
      <c r="B21">
        <v>2</v>
      </c>
      <c r="C21">
        <v>4</v>
      </c>
      <c r="D21">
        <v>1</v>
      </c>
      <c r="E21">
        <v>5</v>
      </c>
      <c r="F21">
        <f>SUMPRODUCT(B11:E11,B21:E21)</f>
        <v>13</v>
      </c>
      <c r="G21" t="s">
        <v>28</v>
      </c>
      <c r="H21">
        <v>8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22"/>
  <sheetViews>
    <sheetView topLeftCell="A4" workbookViewId="0">
      <selection activeCell="C13" sqref="C13"/>
    </sheetView>
  </sheetViews>
  <sheetFormatPr baseColWidth="10" defaultRowHeight="15" x14ac:dyDescent="0.25"/>
  <sheetData>
    <row r="1" spans="1:7" x14ac:dyDescent="0.25">
      <c r="A1" t="s">
        <v>29</v>
      </c>
    </row>
    <row r="3" spans="1:7" x14ac:dyDescent="0.25">
      <c r="A3" s="3" t="s">
        <v>13</v>
      </c>
    </row>
    <row r="5" spans="1:7" x14ac:dyDescent="0.25">
      <c r="B5" t="s">
        <v>31</v>
      </c>
      <c r="C5" t="s">
        <v>32</v>
      </c>
      <c r="D5" t="s">
        <v>33</v>
      </c>
    </row>
    <row r="6" spans="1:7" x14ac:dyDescent="0.25">
      <c r="A6" t="s">
        <v>30</v>
      </c>
      <c r="B6">
        <v>8</v>
      </c>
      <c r="C6">
        <v>6</v>
      </c>
      <c r="D6">
        <v>30</v>
      </c>
    </row>
    <row r="8" spans="1:7" x14ac:dyDescent="0.25">
      <c r="A8" s="3" t="s">
        <v>34</v>
      </c>
    </row>
    <row r="9" spans="1:7" x14ac:dyDescent="0.25">
      <c r="B9" t="s">
        <v>31</v>
      </c>
      <c r="C9" t="s">
        <v>32</v>
      </c>
      <c r="D9" t="s">
        <v>33</v>
      </c>
    </row>
    <row r="10" spans="1:7" x14ac:dyDescent="0.25">
      <c r="A10" t="s">
        <v>30</v>
      </c>
      <c r="B10">
        <v>8</v>
      </c>
      <c r="C10">
        <v>6</v>
      </c>
      <c r="D10">
        <v>30</v>
      </c>
    </row>
    <row r="11" spans="1:7" x14ac:dyDescent="0.25">
      <c r="A11" t="s">
        <v>35</v>
      </c>
      <c r="B11">
        <v>6</v>
      </c>
      <c r="C11">
        <v>10</v>
      </c>
      <c r="D11">
        <v>4.5</v>
      </c>
    </row>
    <row r="13" spans="1:7" x14ac:dyDescent="0.25">
      <c r="A13" t="s">
        <v>21</v>
      </c>
      <c r="B13">
        <f>SUMPRODUCT(B10:D10,B11:D11)</f>
        <v>243</v>
      </c>
    </row>
    <row r="15" spans="1:7" x14ac:dyDescent="0.25">
      <c r="A15" s="3" t="s">
        <v>36</v>
      </c>
    </row>
    <row r="16" spans="1:7" x14ac:dyDescent="0.25">
      <c r="B16" t="s">
        <v>31</v>
      </c>
      <c r="C16" t="s">
        <v>32</v>
      </c>
      <c r="D16" t="s">
        <v>33</v>
      </c>
      <c r="E16" t="s">
        <v>26</v>
      </c>
      <c r="G16" t="s">
        <v>44</v>
      </c>
    </row>
    <row r="17" spans="1:7" x14ac:dyDescent="0.25">
      <c r="A17" t="s">
        <v>37</v>
      </c>
      <c r="B17">
        <v>0.1</v>
      </c>
      <c r="C17">
        <v>0.2</v>
      </c>
      <c r="D17">
        <v>6.7000000000000004E-2</v>
      </c>
      <c r="E17">
        <v>4</v>
      </c>
      <c r="F17" t="s">
        <v>43</v>
      </c>
      <c r="G17">
        <v>4</v>
      </c>
    </row>
    <row r="18" spans="1:7" x14ac:dyDescent="0.25">
      <c r="A18" t="s">
        <v>38</v>
      </c>
      <c r="B18">
        <v>0.05</v>
      </c>
      <c r="C18">
        <v>6.7000000000000004E-2</v>
      </c>
      <c r="D18">
        <v>0.04</v>
      </c>
      <c r="E18">
        <v>2</v>
      </c>
      <c r="F18" t="s">
        <v>43</v>
      </c>
      <c r="G18">
        <v>2</v>
      </c>
    </row>
    <row r="19" spans="1:7" x14ac:dyDescent="0.25">
      <c r="A19" t="s">
        <v>39</v>
      </c>
      <c r="B19">
        <v>3.3000000000000002E-2</v>
      </c>
      <c r="C19">
        <v>6.7000000000000004E-2</v>
      </c>
      <c r="D19">
        <v>3.3000000000000002E-2</v>
      </c>
      <c r="E19">
        <v>1.667</v>
      </c>
      <c r="F19" t="s">
        <v>43</v>
      </c>
      <c r="G19">
        <v>2</v>
      </c>
    </row>
    <row r="20" spans="1:7" x14ac:dyDescent="0.25">
      <c r="A20" t="s">
        <v>40</v>
      </c>
      <c r="E20">
        <v>8</v>
      </c>
      <c r="F20" t="s">
        <v>43</v>
      </c>
      <c r="G20">
        <v>20</v>
      </c>
    </row>
    <row r="21" spans="1:7" x14ac:dyDescent="0.25">
      <c r="A21" t="s">
        <v>41</v>
      </c>
      <c r="E21">
        <v>6</v>
      </c>
      <c r="F21" t="s">
        <v>43</v>
      </c>
      <c r="G21">
        <v>10</v>
      </c>
    </row>
    <row r="22" spans="1:7" x14ac:dyDescent="0.25">
      <c r="A22" t="s">
        <v>42</v>
      </c>
      <c r="E22">
        <v>30</v>
      </c>
      <c r="F22" t="s">
        <v>43</v>
      </c>
      <c r="G22">
        <v>3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0"/>
  <sheetViews>
    <sheetView workbookViewId="0">
      <selection activeCell="E6" sqref="E6"/>
    </sheetView>
  </sheetViews>
  <sheetFormatPr baseColWidth="10" defaultRowHeight="15" x14ac:dyDescent="0.25"/>
  <cols>
    <col min="1" max="1" width="15.140625" customWidth="1"/>
  </cols>
  <sheetData>
    <row r="1" spans="1:5" x14ac:dyDescent="0.25">
      <c r="A1" t="s">
        <v>48</v>
      </c>
    </row>
    <row r="3" spans="1:5" x14ac:dyDescent="0.25">
      <c r="C3" s="3" t="s">
        <v>45</v>
      </c>
    </row>
    <row r="4" spans="1:5" x14ac:dyDescent="0.25">
      <c r="B4">
        <v>6</v>
      </c>
      <c r="C4">
        <v>7</v>
      </c>
      <c r="D4">
        <v>2</v>
      </c>
      <c r="E4">
        <f>SUM(B4:D4)</f>
        <v>15</v>
      </c>
    </row>
    <row r="5" spans="1:5" x14ac:dyDescent="0.25">
      <c r="B5">
        <v>1</v>
      </c>
      <c r="C5">
        <v>5</v>
      </c>
      <c r="D5">
        <v>9</v>
      </c>
      <c r="E5">
        <f t="shared" ref="E5:E6" si="0">SUM(B5:D5)</f>
        <v>15</v>
      </c>
    </row>
    <row r="6" spans="1:5" x14ac:dyDescent="0.25">
      <c r="B6">
        <v>8</v>
      </c>
      <c r="C6">
        <v>3</v>
      </c>
      <c r="D6">
        <v>4</v>
      </c>
      <c r="E6">
        <f t="shared" si="0"/>
        <v>15</v>
      </c>
    </row>
    <row r="7" spans="1:5" x14ac:dyDescent="0.25">
      <c r="A7" t="s">
        <v>46</v>
      </c>
      <c r="B7">
        <f>SUM(B4:B6)</f>
        <v>15</v>
      </c>
      <c r="C7">
        <f t="shared" ref="C7:D7" si="1">SUM(C4:C6)</f>
        <v>15</v>
      </c>
      <c r="D7">
        <f t="shared" si="1"/>
        <v>15</v>
      </c>
    </row>
    <row r="9" spans="1:5" x14ac:dyDescent="0.25">
      <c r="A9" t="s">
        <v>47</v>
      </c>
      <c r="B9">
        <f>SUM(B4,C5,D6)</f>
        <v>15</v>
      </c>
    </row>
    <row r="10" spans="1:5" x14ac:dyDescent="0.25">
      <c r="B10">
        <f>SUM(D6,C5,B4)</f>
        <v>15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8"/>
  <sheetViews>
    <sheetView showGridLines="0" workbookViewId="0"/>
  </sheetViews>
  <sheetFormatPr baseColWidth="10" defaultRowHeight="15" x14ac:dyDescent="0.25"/>
  <cols>
    <col min="1" max="1" width="2.28515625" customWidth="1"/>
    <col min="2" max="2" width="6.28515625" customWidth="1"/>
    <col min="3" max="3" width="28.140625" bestFit="1" customWidth="1"/>
    <col min="4" max="4" width="15.5703125" bestFit="1" customWidth="1"/>
    <col min="5" max="5" width="12.5703125" customWidth="1"/>
    <col min="6" max="6" width="13.28515625" customWidth="1"/>
    <col min="7" max="7" width="8" customWidth="1"/>
  </cols>
  <sheetData>
    <row r="1" spans="1:5" x14ac:dyDescent="0.25">
      <c r="A1" s="3" t="s">
        <v>63</v>
      </c>
    </row>
    <row r="2" spans="1:5" x14ac:dyDescent="0.25">
      <c r="A2" s="3" t="s">
        <v>64</v>
      </c>
    </row>
    <row r="3" spans="1:5" x14ac:dyDescent="0.25">
      <c r="A3" s="3" t="s">
        <v>65</v>
      </c>
    </row>
    <row r="4" spans="1:5" x14ac:dyDescent="0.25">
      <c r="A4" s="3" t="s">
        <v>66</v>
      </c>
    </row>
    <row r="5" spans="1:5" x14ac:dyDescent="0.25">
      <c r="A5" s="3" t="s">
        <v>67</v>
      </c>
    </row>
    <row r="6" spans="1:5" x14ac:dyDescent="0.25">
      <c r="A6" s="3"/>
      <c r="B6" t="s">
        <v>68</v>
      </c>
    </row>
    <row r="7" spans="1:5" x14ac:dyDescent="0.25">
      <c r="A7" s="3"/>
      <c r="B7" t="s">
        <v>69</v>
      </c>
    </row>
    <row r="8" spans="1:5" x14ac:dyDescent="0.25">
      <c r="A8" s="3"/>
      <c r="B8" t="s">
        <v>70</v>
      </c>
    </row>
    <row r="9" spans="1:5" x14ac:dyDescent="0.25">
      <c r="A9" s="3" t="s">
        <v>71</v>
      </c>
    </row>
    <row r="10" spans="1:5" x14ac:dyDescent="0.25">
      <c r="B10" t="s">
        <v>72</v>
      </c>
    </row>
    <row r="11" spans="1:5" x14ac:dyDescent="0.25">
      <c r="B11" t="s">
        <v>73</v>
      </c>
    </row>
    <row r="14" spans="1:5" ht="15.75" thickBot="1" x14ac:dyDescent="0.3">
      <c r="A14" t="s">
        <v>74</v>
      </c>
    </row>
    <row r="15" spans="1:5" ht="15.75" thickBot="1" x14ac:dyDescent="0.3">
      <c r="B15" s="7" t="s">
        <v>75</v>
      </c>
      <c r="C15" s="7" t="s">
        <v>76</v>
      </c>
      <c r="D15" s="7" t="s">
        <v>77</v>
      </c>
      <c r="E15" s="7" t="s">
        <v>78</v>
      </c>
    </row>
    <row r="16" spans="1:5" ht="15.75" thickBot="1" x14ac:dyDescent="0.3">
      <c r="B16" s="6" t="s">
        <v>85</v>
      </c>
      <c r="C16" s="6" t="s">
        <v>86</v>
      </c>
      <c r="D16" s="9">
        <v>0</v>
      </c>
      <c r="E16" s="9">
        <v>0</v>
      </c>
    </row>
    <row r="19" spans="1:7" ht="15.75" thickBot="1" x14ac:dyDescent="0.3">
      <c r="A19" t="s">
        <v>79</v>
      </c>
    </row>
    <row r="20" spans="1:7" ht="15.75" thickBot="1" x14ac:dyDescent="0.3">
      <c r="B20" s="7" t="s">
        <v>75</v>
      </c>
      <c r="C20" s="7" t="s">
        <v>76</v>
      </c>
      <c r="D20" s="7" t="s">
        <v>77</v>
      </c>
      <c r="E20" s="7" t="s">
        <v>78</v>
      </c>
      <c r="F20" s="7" t="s">
        <v>80</v>
      </c>
    </row>
    <row r="21" spans="1:7" x14ac:dyDescent="0.25">
      <c r="B21" s="8" t="s">
        <v>87</v>
      </c>
      <c r="C21" s="8" t="s">
        <v>88</v>
      </c>
      <c r="D21" s="10">
        <v>0</v>
      </c>
      <c r="E21" s="10">
        <v>35000</v>
      </c>
      <c r="F21" s="8" t="s">
        <v>89</v>
      </c>
    </row>
    <row r="22" spans="1:7" x14ac:dyDescent="0.25">
      <c r="B22" s="8" t="s">
        <v>90</v>
      </c>
      <c r="C22" s="8" t="s">
        <v>91</v>
      </c>
      <c r="D22" s="10">
        <v>0</v>
      </c>
      <c r="E22" s="10">
        <v>0</v>
      </c>
      <c r="F22" s="8" t="s">
        <v>89</v>
      </c>
    </row>
    <row r="23" spans="1:7" x14ac:dyDescent="0.25">
      <c r="B23" s="8" t="s">
        <v>92</v>
      </c>
      <c r="C23" s="8" t="s">
        <v>93</v>
      </c>
      <c r="D23" s="10">
        <v>0</v>
      </c>
      <c r="E23" s="10">
        <v>0</v>
      </c>
      <c r="F23" s="8" t="s">
        <v>89</v>
      </c>
    </row>
    <row r="24" spans="1:7" x14ac:dyDescent="0.25">
      <c r="B24" s="8" t="s">
        <v>94</v>
      </c>
      <c r="C24" s="8" t="s">
        <v>95</v>
      </c>
      <c r="D24" s="10">
        <v>0</v>
      </c>
      <c r="E24" s="10">
        <v>0</v>
      </c>
      <c r="F24" s="8" t="s">
        <v>89</v>
      </c>
    </row>
    <row r="25" spans="1:7" x14ac:dyDescent="0.25">
      <c r="B25" s="8" t="s">
        <v>96</v>
      </c>
      <c r="C25" s="8" t="s">
        <v>97</v>
      </c>
      <c r="D25" s="10">
        <v>0</v>
      </c>
      <c r="E25" s="10">
        <v>0</v>
      </c>
      <c r="F25" s="8" t="s">
        <v>89</v>
      </c>
    </row>
    <row r="26" spans="1:7" x14ac:dyDescent="0.25">
      <c r="B26" s="8" t="s">
        <v>98</v>
      </c>
      <c r="C26" s="8" t="s">
        <v>99</v>
      </c>
      <c r="D26" s="10">
        <v>0</v>
      </c>
      <c r="E26" s="10">
        <v>22000</v>
      </c>
      <c r="F26" s="8" t="s">
        <v>89</v>
      </c>
    </row>
    <row r="27" spans="1:7" x14ac:dyDescent="0.25">
      <c r="B27" s="8" t="s">
        <v>100</v>
      </c>
      <c r="C27" s="8" t="s">
        <v>101</v>
      </c>
      <c r="D27" s="10">
        <v>0</v>
      </c>
      <c r="E27" s="10">
        <v>18000</v>
      </c>
      <c r="F27" s="8" t="s">
        <v>89</v>
      </c>
    </row>
    <row r="28" spans="1:7" ht="15.75" thickBot="1" x14ac:dyDescent="0.3">
      <c r="B28" s="6" t="s">
        <v>102</v>
      </c>
      <c r="C28" s="6" t="s">
        <v>103</v>
      </c>
      <c r="D28" s="11">
        <v>0</v>
      </c>
      <c r="E28" s="11">
        <v>30000</v>
      </c>
      <c r="F28" s="6" t="s">
        <v>89</v>
      </c>
    </row>
    <row r="31" spans="1:7" ht="15.75" thickBot="1" x14ac:dyDescent="0.3">
      <c r="A31" t="s">
        <v>36</v>
      </c>
    </row>
    <row r="32" spans="1:7" ht="15.75" thickBot="1" x14ac:dyDescent="0.3">
      <c r="B32" s="7" t="s">
        <v>75</v>
      </c>
      <c r="C32" s="7" t="s">
        <v>76</v>
      </c>
      <c r="D32" s="7" t="s">
        <v>81</v>
      </c>
      <c r="E32" s="7" t="s">
        <v>82</v>
      </c>
      <c r="F32" s="7" t="s">
        <v>83</v>
      </c>
      <c r="G32" s="7" t="s">
        <v>84</v>
      </c>
    </row>
    <row r="33" spans="2:7" x14ac:dyDescent="0.25">
      <c r="B33" s="8" t="s">
        <v>104</v>
      </c>
      <c r="C33" s="8" t="s">
        <v>105</v>
      </c>
      <c r="D33" s="10">
        <v>35000</v>
      </c>
      <c r="E33" s="8" t="s">
        <v>106</v>
      </c>
      <c r="F33" s="8" t="s">
        <v>107</v>
      </c>
      <c r="G33" s="8">
        <v>0</v>
      </c>
    </row>
    <row r="34" spans="2:7" x14ac:dyDescent="0.25">
      <c r="B34" s="8" t="s">
        <v>108</v>
      </c>
      <c r="C34" s="8" t="s">
        <v>109</v>
      </c>
      <c r="D34" s="10">
        <v>22000</v>
      </c>
      <c r="E34" s="8" t="s">
        <v>110</v>
      </c>
      <c r="F34" s="8" t="s">
        <v>107</v>
      </c>
      <c r="G34" s="8">
        <v>0</v>
      </c>
    </row>
    <row r="35" spans="2:7" x14ac:dyDescent="0.25">
      <c r="B35" s="8" t="s">
        <v>111</v>
      </c>
      <c r="C35" s="8" t="s">
        <v>112</v>
      </c>
      <c r="D35" s="10">
        <v>18000</v>
      </c>
      <c r="E35" s="8" t="s">
        <v>113</v>
      </c>
      <c r="F35" s="8" t="s">
        <v>107</v>
      </c>
      <c r="G35" s="8">
        <v>0</v>
      </c>
    </row>
    <row r="36" spans="2:7" x14ac:dyDescent="0.25">
      <c r="B36" s="8" t="s">
        <v>114</v>
      </c>
      <c r="C36" s="8" t="s">
        <v>115</v>
      </c>
      <c r="D36" s="10">
        <v>30000</v>
      </c>
      <c r="E36" s="8" t="s">
        <v>116</v>
      </c>
      <c r="F36" s="8" t="s">
        <v>107</v>
      </c>
      <c r="G36" s="8">
        <v>0</v>
      </c>
    </row>
    <row r="37" spans="2:7" x14ac:dyDescent="0.25">
      <c r="B37" s="8" t="s">
        <v>117</v>
      </c>
      <c r="C37" s="8" t="s">
        <v>118</v>
      </c>
      <c r="D37" s="10">
        <v>35000</v>
      </c>
      <c r="E37" s="8" t="s">
        <v>119</v>
      </c>
      <c r="F37" s="8" t="s">
        <v>120</v>
      </c>
      <c r="G37" s="8">
        <v>25000</v>
      </c>
    </row>
    <row r="38" spans="2:7" ht="15.75" thickBot="1" x14ac:dyDescent="0.3">
      <c r="B38" s="6" t="s">
        <v>121</v>
      </c>
      <c r="C38" s="6" t="s">
        <v>122</v>
      </c>
      <c r="D38" s="11">
        <v>70000</v>
      </c>
      <c r="E38" s="6" t="s">
        <v>123</v>
      </c>
      <c r="F38" s="6" t="s">
        <v>120</v>
      </c>
      <c r="G38" s="6">
        <v>10000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20"/>
  <sheetViews>
    <sheetView showGridLines="0" topLeftCell="A7" workbookViewId="0">
      <selection sqref="A1:A3"/>
    </sheetView>
  </sheetViews>
  <sheetFormatPr baseColWidth="10" defaultRowHeight="15" x14ac:dyDescent="0.25"/>
  <cols>
    <col min="1" max="1" width="2.28515625" customWidth="1"/>
    <col min="2" max="2" width="6" customWidth="1"/>
    <col min="3" max="3" width="8.42578125" customWidth="1"/>
    <col min="4" max="4" width="5.7109375" customWidth="1"/>
    <col min="5" max="5" width="2.28515625" customWidth="1"/>
    <col min="6" max="6" width="7.7109375" customWidth="1"/>
    <col min="7" max="7" width="9.85546875" customWidth="1"/>
    <col min="8" max="8" width="2.28515625" customWidth="1"/>
    <col min="9" max="9" width="8.5703125" customWidth="1"/>
    <col min="10" max="10" width="9.85546875" customWidth="1"/>
  </cols>
  <sheetData>
    <row r="1" spans="1:10" x14ac:dyDescent="0.25">
      <c r="A1" s="3" t="s">
        <v>124</v>
      </c>
    </row>
    <row r="2" spans="1:10" x14ac:dyDescent="0.25">
      <c r="A2" s="3" t="s">
        <v>64</v>
      </c>
    </row>
    <row r="3" spans="1:10" x14ac:dyDescent="0.25">
      <c r="A3" s="3" t="s">
        <v>65</v>
      </c>
    </row>
    <row r="5" spans="1:10" ht="15.75" thickBot="1" x14ac:dyDescent="0.3"/>
    <row r="6" spans="1:10" x14ac:dyDescent="0.25">
      <c r="B6" s="12"/>
      <c r="C6" s="12" t="s">
        <v>125</v>
      </c>
      <c r="D6" s="12"/>
    </row>
    <row r="7" spans="1:10" ht="15.75" thickBot="1" x14ac:dyDescent="0.3">
      <c r="B7" s="13" t="s">
        <v>75</v>
      </c>
      <c r="C7" s="13" t="s">
        <v>76</v>
      </c>
      <c r="D7" s="13" t="s">
        <v>126</v>
      </c>
    </row>
    <row r="8" spans="1:10" ht="15.75" thickBot="1" x14ac:dyDescent="0.3">
      <c r="B8" s="6" t="s">
        <v>85</v>
      </c>
      <c r="C8" s="6" t="s">
        <v>86</v>
      </c>
      <c r="D8" s="9">
        <v>0</v>
      </c>
    </row>
    <row r="10" spans="1:10" ht="15.75" thickBot="1" x14ac:dyDescent="0.3"/>
    <row r="11" spans="1:10" x14ac:dyDescent="0.25">
      <c r="B11" s="12"/>
      <c r="C11" s="12" t="s">
        <v>127</v>
      </c>
      <c r="D11" s="12"/>
      <c r="F11" s="12" t="s">
        <v>128</v>
      </c>
      <c r="G11" s="12" t="s">
        <v>125</v>
      </c>
      <c r="I11" s="12" t="s">
        <v>131</v>
      </c>
      <c r="J11" s="12" t="s">
        <v>125</v>
      </c>
    </row>
    <row r="12" spans="1:10" ht="15.75" thickBot="1" x14ac:dyDescent="0.3">
      <c r="B12" s="13" t="s">
        <v>75</v>
      </c>
      <c r="C12" s="13" t="s">
        <v>76</v>
      </c>
      <c r="D12" s="13" t="s">
        <v>126</v>
      </c>
      <c r="F12" s="13" t="s">
        <v>129</v>
      </c>
      <c r="G12" s="13" t="s">
        <v>130</v>
      </c>
      <c r="I12" s="13" t="s">
        <v>129</v>
      </c>
      <c r="J12" s="13" t="s">
        <v>130</v>
      </c>
    </row>
    <row r="13" spans="1:10" x14ac:dyDescent="0.25">
      <c r="B13" s="8" t="s">
        <v>87</v>
      </c>
      <c r="C13" s="8" t="s">
        <v>88</v>
      </c>
      <c r="D13" s="10">
        <v>35000</v>
      </c>
      <c r="F13" s="10">
        <v>35000</v>
      </c>
      <c r="G13" s="10">
        <v>0</v>
      </c>
      <c r="I13" s="10">
        <v>35000</v>
      </c>
      <c r="J13" s="10">
        <v>0</v>
      </c>
    </row>
    <row r="14" spans="1:10" x14ac:dyDescent="0.25">
      <c r="B14" s="8" t="s">
        <v>90</v>
      </c>
      <c r="C14" s="8" t="s">
        <v>91</v>
      </c>
      <c r="D14" s="10">
        <v>0</v>
      </c>
      <c r="F14" s="10">
        <v>0</v>
      </c>
      <c r="G14" s="10">
        <v>0</v>
      </c>
      <c r="I14" s="10">
        <v>0</v>
      </c>
      <c r="J14" s="10">
        <v>0</v>
      </c>
    </row>
    <row r="15" spans="1:10" x14ac:dyDescent="0.25">
      <c r="B15" s="8" t="s">
        <v>92</v>
      </c>
      <c r="C15" s="8" t="s">
        <v>93</v>
      </c>
      <c r="D15" s="10">
        <v>0</v>
      </c>
      <c r="F15" s="10">
        <v>0</v>
      </c>
      <c r="G15" s="10">
        <v>0</v>
      </c>
      <c r="I15" s="10">
        <v>0</v>
      </c>
      <c r="J15" s="10">
        <v>0</v>
      </c>
    </row>
    <row r="16" spans="1:10" x14ac:dyDescent="0.25">
      <c r="B16" s="8" t="s">
        <v>94</v>
      </c>
      <c r="C16" s="8" t="s">
        <v>95</v>
      </c>
      <c r="D16" s="10">
        <v>0</v>
      </c>
      <c r="F16" s="10">
        <v>0</v>
      </c>
      <c r="G16" s="10">
        <v>0</v>
      </c>
      <c r="I16" s="10">
        <v>0</v>
      </c>
      <c r="J16" s="10">
        <v>0</v>
      </c>
    </row>
    <row r="17" spans="2:10" x14ac:dyDescent="0.25">
      <c r="B17" s="8" t="s">
        <v>96</v>
      </c>
      <c r="C17" s="8" t="s">
        <v>97</v>
      </c>
      <c r="D17" s="10">
        <v>0</v>
      </c>
      <c r="F17" s="10">
        <v>0</v>
      </c>
      <c r="G17" s="10">
        <v>0</v>
      </c>
      <c r="I17" s="10">
        <v>0</v>
      </c>
      <c r="J17" s="10">
        <v>0</v>
      </c>
    </row>
    <row r="18" spans="2:10" x14ac:dyDescent="0.25">
      <c r="B18" s="8" t="s">
        <v>98</v>
      </c>
      <c r="C18" s="8" t="s">
        <v>99</v>
      </c>
      <c r="D18" s="10">
        <v>22000</v>
      </c>
      <c r="F18" s="10">
        <v>22000</v>
      </c>
      <c r="G18" s="10">
        <v>0</v>
      </c>
      <c r="I18" s="10">
        <v>22000</v>
      </c>
      <c r="J18" s="10">
        <v>0</v>
      </c>
    </row>
    <row r="19" spans="2:10" x14ac:dyDescent="0.25">
      <c r="B19" s="8" t="s">
        <v>100</v>
      </c>
      <c r="C19" s="8" t="s">
        <v>101</v>
      </c>
      <c r="D19" s="10">
        <v>18000</v>
      </c>
      <c r="F19" s="10">
        <v>18000</v>
      </c>
      <c r="G19" s="10">
        <v>0</v>
      </c>
      <c r="I19" s="10">
        <v>18000</v>
      </c>
      <c r="J19" s="10">
        <v>0</v>
      </c>
    </row>
    <row r="20" spans="2:10" ht="15.75" thickBot="1" x14ac:dyDescent="0.3">
      <c r="B20" s="6" t="s">
        <v>102</v>
      </c>
      <c r="C20" s="6" t="s">
        <v>103</v>
      </c>
      <c r="D20" s="11">
        <v>30000</v>
      </c>
      <c r="F20" s="11">
        <v>30000</v>
      </c>
      <c r="G20" s="11">
        <v>0</v>
      </c>
      <c r="I20" s="11">
        <v>30000</v>
      </c>
      <c r="J20" s="11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0</vt:i4>
      </vt:variant>
    </vt:vector>
  </HeadingPairs>
  <TitlesOfParts>
    <vt:vector size="10" baseType="lpstr">
      <vt:lpstr>función 1</vt:lpstr>
      <vt:lpstr>función 2</vt:lpstr>
      <vt:lpstr>función 3</vt:lpstr>
      <vt:lpstr>función 4</vt:lpstr>
      <vt:lpstr>Problema 1</vt:lpstr>
      <vt:lpstr>Problema2</vt:lpstr>
      <vt:lpstr>Ejemplo1</vt:lpstr>
      <vt:lpstr>Informe de respuestas 1</vt:lpstr>
      <vt:lpstr>Informe de límites 1</vt:lpstr>
      <vt:lpstr>Ejemplo 2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uario</dc:creator>
  <cp:lastModifiedBy>Usuario de Windows</cp:lastModifiedBy>
  <dcterms:created xsi:type="dcterms:W3CDTF">2020-11-05T17:46:42Z</dcterms:created>
  <dcterms:modified xsi:type="dcterms:W3CDTF">2020-11-09T03:23:21Z</dcterms:modified>
</cp:coreProperties>
</file>